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michaelashby\Desktop\ADA\Hospital Assessment\"/>
    </mc:Choice>
  </mc:AlternateContent>
  <xr:revisionPtr revIDLastSave="0" documentId="13_ncr:1_{FF06039C-E337-4010-9412-8E0181257559}" xr6:coauthVersionLast="47" xr6:coauthVersionMax="47" xr10:uidLastSave="{00000000-0000-0000-0000-000000000000}"/>
  <bookViews>
    <workbookView xWindow="-120" yWindow="-120" windowWidth="29040" windowHeight="15720" xr2:uid="{430D4441-3CEE-4C6A-BED5-C1E07798E0A2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6</definedName>
    <definedName name="discharge">[1]Discharges!$C$7:$K$81</definedName>
    <definedName name="Hospital_Assessment.accdb" localSheetId="0" hidden="1">Calculation!$A$14:$E$73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3000000}" sourceFile="H:\Hospital Assessment\Hospital Assessment.accdb" keepAlive="1" name="Hospital Assessment" type="5" refreshedVersion="8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63" uniqueCount="237">
  <si>
    <t>State of Utah Medicaid</t>
  </si>
  <si>
    <t>Assessment IV (26-36d) (26B-3 Part 7)</t>
  </si>
  <si>
    <t>Assessment II (26-36b)(26B-3 Part 5)</t>
  </si>
  <si>
    <t>Assessment III (26-36c)(26B-3 Part 6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 (Non-Expansion)</t>
  </si>
  <si>
    <t>Private Hospital Portion (69%)</t>
  </si>
  <si>
    <t>Q3</t>
  </si>
  <si>
    <t>State Match Rate for Paid Dates</t>
  </si>
  <si>
    <t>Private Hospital Discharges</t>
  </si>
  <si>
    <t>Paid Dates:</t>
  </si>
  <si>
    <t>Non-Federal Share of ACO Spend</t>
  </si>
  <si>
    <t>Total Seed (Non-Expansion)</t>
  </si>
  <si>
    <t>Private Hospital Per Discharge Amt</t>
  </si>
  <si>
    <t>Discharge Data:</t>
  </si>
  <si>
    <t>Additional assessment to collect per quarter (26B-3-705) $250K</t>
  </si>
  <si>
    <t>UPL Payment (Expansion)</t>
  </si>
  <si>
    <t>State Teaching Hospital Portion (30%)</t>
  </si>
  <si>
    <t>Additional assessment to collect per 
26B-1-316(3)(b)</t>
  </si>
  <si>
    <t>State Teaching Hospital Discharges</t>
  </si>
  <si>
    <t>Assessment to Collect</t>
  </si>
  <si>
    <t>Total Seed (Expansion)</t>
  </si>
  <si>
    <t>State Teaching Hospital Per Discharge Amt</t>
  </si>
  <si>
    <t>Hospital Share (45%)</t>
  </si>
  <si>
    <t>NSGO Hospital Portion (1%)</t>
  </si>
  <si>
    <t>Assessment per Discharge (Qtr)</t>
  </si>
  <si>
    <t>Private Hospital Adjusted Discharges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ITAL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870269232257</t>
  </si>
  <si>
    <t>461300</t>
  </si>
  <si>
    <t>DELTA COMMUNITY MED CNTR</t>
  </si>
  <si>
    <t>631105917038</t>
  </si>
  <si>
    <t>463025</t>
  </si>
  <si>
    <t>ENCOMPASS HEALTH</t>
  </si>
  <si>
    <t>870269232180</t>
  </si>
  <si>
    <t>461301</t>
  </si>
  <si>
    <t>FILLMORE HOSPITAL</t>
  </si>
  <si>
    <t>870269232341</t>
  </si>
  <si>
    <t>461307</t>
  </si>
  <si>
    <t>HEBER VALLEY MEDICAL CTR</t>
  </si>
  <si>
    <t>870401574007</t>
  </si>
  <si>
    <t>464015</t>
  </si>
  <si>
    <t>HIGHLAND RIDGE</t>
  </si>
  <si>
    <t>680562507001</t>
  </si>
  <si>
    <t>460041</t>
  </si>
  <si>
    <t>HOLY CROSS HOSPITAL-DAVIS</t>
  </si>
  <si>
    <t>CommonSpirit</t>
  </si>
  <si>
    <t>820588653001</t>
  </si>
  <si>
    <t>460051</t>
  </si>
  <si>
    <t>HOLY CROSS HOSPITAL-JORDAN VALLEY</t>
  </si>
  <si>
    <t>621795214002</t>
  </si>
  <si>
    <t>460003</t>
  </si>
  <si>
    <t>HOLY CROSS HOSPITAL-SALT LAKE</t>
  </si>
  <si>
    <t>942854057207</t>
  </si>
  <si>
    <t>460058</t>
  </si>
  <si>
    <t>IHC RIVERTON HOSPITAL</t>
  </si>
  <si>
    <t>870269232338</t>
  </si>
  <si>
    <t>460010</t>
  </si>
  <si>
    <t>INTERMOUNTAIN MEDICAL CENTER</t>
  </si>
  <si>
    <t>834141873001</t>
  </si>
  <si>
    <t>462004</t>
  </si>
  <si>
    <t>KPC PROMISE HOSPITAL OF SALT LAKE</t>
  </si>
  <si>
    <t>870322019001</t>
  </si>
  <si>
    <t>460042</t>
  </si>
  <si>
    <t>LAKEVIEW HOSPITAL</t>
  </si>
  <si>
    <t>942854107001</t>
  </si>
  <si>
    <t>460061</t>
  </si>
  <si>
    <t>LAYTON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870269232288</t>
  </si>
  <si>
    <t>461303</t>
  </si>
  <si>
    <t>SANPETE VALLEY HOSPITAL</t>
  </si>
  <si>
    <t>870269232324</t>
  </si>
  <si>
    <t>460026</t>
  </si>
  <si>
    <t>SEVIER VALLEY MEDICAL CNTR</t>
  </si>
  <si>
    <t>870269232261</t>
  </si>
  <si>
    <t>460021</t>
  </si>
  <si>
    <t>ST GEORGE REGIONAL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</t>
  </si>
  <si>
    <t>Not Medicaid 1</t>
  </si>
  <si>
    <t>999100</t>
  </si>
  <si>
    <t>VIEWPOINT CENTER</t>
  </si>
  <si>
    <t>870257692016</t>
  </si>
  <si>
    <t>462003</t>
  </si>
  <si>
    <t>WESTERN PEAKS SPECIALTY HOSPITAL</t>
  </si>
  <si>
    <t>876000525088</t>
  </si>
  <si>
    <t>460009</t>
  </si>
  <si>
    <t>UNIVERSITY OF UTAH HOSPITAL</t>
  </si>
  <si>
    <t>State</t>
  </si>
  <si>
    <t>SFY 2024</t>
  </si>
  <si>
    <t>1/1/2024 - 3/31/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1" x14ac:knownFonts="1">
    <font>
      <sz val="11"/>
      <color theme="1"/>
      <name val="Aptos Narrow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5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/>
      <top/>
      <bottom style="medium">
        <color indexed="64"/>
      </bottom>
      <diagonal/>
    </border>
    <border>
      <left style="thin">
        <color indexed="64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</cellStyleXfs>
  <cellXfs count="114">
    <xf numFmtId="0" fontId="0" fillId="0" borderId="0" xfId="0"/>
    <xf numFmtId="0" fontId="1" fillId="0" borderId="0" xfId="0" applyFont="1"/>
    <xf numFmtId="164" fontId="1" fillId="0" borderId="0" xfId="1" applyNumberFormat="1" applyFont="1"/>
    <xf numFmtId="49" fontId="4" fillId="0" borderId="0" xfId="0" applyNumberFormat="1" applyFont="1"/>
    <xf numFmtId="0" fontId="5" fillId="0" borderId="4" xfId="0" applyFont="1" applyBorder="1" applyAlignment="1">
      <alignment horizontal="left" vertical="center" wrapText="1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49" fontId="1" fillId="0" borderId="0" xfId="0" applyNumberFormat="1" applyFont="1"/>
    <xf numFmtId="0" fontId="7" fillId="0" borderId="14" xfId="0" applyFont="1" applyBorder="1" applyAlignment="1">
      <alignment vertical="center"/>
    </xf>
    <xf numFmtId="0" fontId="7" fillId="0" borderId="15" xfId="0" applyFont="1" applyBorder="1" applyAlignment="1">
      <alignment vertical="center"/>
    </xf>
    <xf numFmtId="0" fontId="5" fillId="0" borderId="0" xfId="0" applyFont="1" applyAlignment="1">
      <alignment vertical="center" wrapText="1"/>
    </xf>
    <xf numFmtId="0" fontId="5" fillId="0" borderId="16" xfId="0" applyFont="1" applyBorder="1" applyAlignment="1">
      <alignment vertical="center" wrapText="1"/>
    </xf>
    <xf numFmtId="44" fontId="1" fillId="3" borderId="0" xfId="2" applyFont="1" applyFill="1" applyBorder="1" applyAlignment="1">
      <alignment vertical="center"/>
    </xf>
    <xf numFmtId="0" fontId="7" fillId="0" borderId="15" xfId="0" applyFont="1" applyBorder="1"/>
    <xf numFmtId="0" fontId="5" fillId="0" borderId="17" xfId="0" applyFont="1" applyBorder="1" applyAlignment="1">
      <alignment vertical="center" wrapText="1"/>
    </xf>
    <xf numFmtId="44" fontId="8" fillId="4" borderId="15" xfId="2" applyFont="1" applyFill="1" applyBorder="1" applyAlignment="1">
      <alignment vertical="center"/>
    </xf>
    <xf numFmtId="0" fontId="1" fillId="0" borderId="0" xfId="0" quotePrefix="1" applyFont="1" applyAlignment="1">
      <alignment horizontal="left" vertical="center"/>
    </xf>
    <xf numFmtId="0" fontId="1" fillId="5" borderId="0" xfId="0" applyFont="1" applyFill="1" applyAlignment="1">
      <alignment vertical="center"/>
    </xf>
    <xf numFmtId="10" fontId="1" fillId="0" borderId="0" xfId="3" applyNumberFormat="1" applyFont="1" applyFill="1" applyBorder="1" applyAlignment="1">
      <alignment vertical="center"/>
    </xf>
    <xf numFmtId="0" fontId="5" fillId="0" borderId="18" xfId="0" applyFont="1" applyBorder="1" applyAlignment="1">
      <alignment vertical="center" wrapText="1"/>
    </xf>
    <xf numFmtId="164" fontId="1" fillId="0" borderId="0" xfId="1" applyNumberFormat="1" applyFont="1" applyFill="1" applyBorder="1" applyAlignment="1">
      <alignment vertical="center"/>
    </xf>
    <xf numFmtId="0" fontId="5" fillId="0" borderId="4" xfId="0" applyFont="1" applyBorder="1" applyAlignment="1">
      <alignment vertical="center" wrapText="1"/>
    </xf>
    <xf numFmtId="164" fontId="1" fillId="0" borderId="15" xfId="1" applyNumberFormat="1" applyFont="1" applyFill="1" applyBorder="1" applyAlignment="1">
      <alignment vertical="center"/>
    </xf>
    <xf numFmtId="0" fontId="1" fillId="0" borderId="0" xfId="0" applyFont="1" applyAlignment="1">
      <alignment horizontal="left" wrapText="1"/>
    </xf>
    <xf numFmtId="0" fontId="9" fillId="0" borderId="0" xfId="0" applyFont="1"/>
    <xf numFmtId="43" fontId="1" fillId="6" borderId="14" xfId="0" applyNumberFormat="1" applyFont="1" applyFill="1" applyBorder="1" applyAlignment="1">
      <alignment vertical="center"/>
    </xf>
    <xf numFmtId="43" fontId="1" fillId="7" borderId="15" xfId="0" applyNumberFormat="1" applyFont="1" applyFill="1" applyBorder="1" applyAlignment="1">
      <alignment vertical="center"/>
    </xf>
    <xf numFmtId="44" fontId="1" fillId="0" borderId="0" xfId="2" applyFont="1" applyBorder="1" applyAlignment="1">
      <alignment vertical="center"/>
    </xf>
    <xf numFmtId="44" fontId="1" fillId="0" borderId="15" xfId="2" applyFont="1" applyFill="1" applyBorder="1" applyAlignment="1">
      <alignment vertical="center"/>
    </xf>
    <xf numFmtId="49" fontId="1" fillId="0" borderId="0" xfId="0" applyNumberFormat="1" applyFont="1" applyAlignment="1">
      <alignment vertical="center" wrapText="1"/>
    </xf>
    <xf numFmtId="0" fontId="1" fillId="5" borderId="0" xfId="0" applyFont="1" applyFill="1" applyAlignment="1">
      <alignment horizontal="left" vertical="center"/>
    </xf>
    <xf numFmtId="164" fontId="1" fillId="0" borderId="14" xfId="1" applyNumberFormat="1" applyFont="1" applyBorder="1" applyAlignment="1">
      <alignment vertical="center"/>
    </xf>
    <xf numFmtId="164" fontId="1" fillId="0" borderId="15" xfId="1" applyNumberFormat="1" applyFont="1" applyBorder="1" applyAlignment="1">
      <alignment vertical="center"/>
    </xf>
    <xf numFmtId="164" fontId="1" fillId="0" borderId="0" xfId="1" applyNumberFormat="1" applyFont="1" applyBorder="1" applyAlignment="1">
      <alignment vertical="center"/>
    </xf>
    <xf numFmtId="44" fontId="1" fillId="8" borderId="0" xfId="2" applyFont="1" applyFill="1" applyBorder="1" applyAlignment="1">
      <alignment vertical="center"/>
    </xf>
    <xf numFmtId="44" fontId="8" fillId="9" borderId="15" xfId="2" applyFont="1" applyFill="1" applyBorder="1" applyAlignment="1">
      <alignment vertical="center"/>
    </xf>
    <xf numFmtId="43" fontId="1" fillId="0" borderId="14" xfId="1" applyFont="1" applyFill="1" applyBorder="1" applyAlignment="1">
      <alignment vertical="center"/>
    </xf>
    <xf numFmtId="43" fontId="1" fillId="10" borderId="19" xfId="1" applyFont="1" applyFill="1" applyBorder="1" applyAlignment="1">
      <alignment vertical="center"/>
    </xf>
    <xf numFmtId="10" fontId="1" fillId="0" borderId="0" xfId="3" applyNumberFormat="1" applyFont="1"/>
    <xf numFmtId="0" fontId="1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44" fontId="1" fillId="0" borderId="14" xfId="0" applyNumberFormat="1" applyFont="1" applyBorder="1" applyAlignment="1">
      <alignment vertical="center"/>
    </xf>
    <xf numFmtId="44" fontId="1" fillId="0" borderId="15" xfId="0" applyNumberFormat="1" applyFont="1" applyBorder="1" applyAlignment="1">
      <alignment vertical="center"/>
    </xf>
    <xf numFmtId="164" fontId="1" fillId="0" borderId="0" xfId="1" applyNumberFormat="1" applyFont="1" applyAlignment="1">
      <alignment vertical="center"/>
    </xf>
    <xf numFmtId="0" fontId="9" fillId="0" borderId="0" xfId="0" applyFont="1" applyAlignment="1">
      <alignment horizontal="right"/>
    </xf>
    <xf numFmtId="44" fontId="1" fillId="11" borderId="0" xfId="2" applyFont="1" applyFill="1" applyBorder="1" applyAlignment="1">
      <alignment vertical="center"/>
    </xf>
    <xf numFmtId="44" fontId="8" fillId="12" borderId="15" xfId="2" applyFont="1" applyFill="1" applyBorder="1" applyAlignment="1">
      <alignment vertical="center"/>
    </xf>
    <xf numFmtId="165" fontId="1" fillId="0" borderId="14" xfId="2" applyNumberFormat="1" applyFont="1" applyBorder="1" applyAlignment="1">
      <alignment vertical="center"/>
    </xf>
    <xf numFmtId="165" fontId="1" fillId="0" borderId="15" xfId="2" applyNumberFormat="1" applyFont="1" applyBorder="1" applyAlignment="1">
      <alignment vertical="center"/>
    </xf>
    <xf numFmtId="165" fontId="1" fillId="0" borderId="0" xfId="2" applyNumberFormat="1" applyFont="1" applyBorder="1" applyAlignment="1">
      <alignment vertical="center"/>
    </xf>
    <xf numFmtId="0" fontId="5" fillId="0" borderId="20" xfId="0" applyFont="1" applyBorder="1" applyAlignment="1">
      <alignment horizontal="left" vertical="center" wrapText="1"/>
    </xf>
    <xf numFmtId="44" fontId="1" fillId="0" borderId="21" xfId="0" applyNumberFormat="1" applyFont="1" applyBorder="1" applyAlignment="1">
      <alignment vertical="center"/>
    </xf>
    <xf numFmtId="44" fontId="1" fillId="0" borderId="22" xfId="0" applyNumberFormat="1" applyFont="1" applyBorder="1" applyAlignment="1">
      <alignment vertical="center"/>
    </xf>
    <xf numFmtId="49" fontId="5" fillId="0" borderId="23" xfId="4" applyNumberFormat="1" applyFont="1" applyBorder="1" applyAlignment="1">
      <alignment horizontal="right"/>
    </xf>
    <xf numFmtId="49" fontId="5" fillId="0" borderId="24" xfId="4" applyNumberFormat="1" applyFont="1" applyBorder="1" applyAlignment="1">
      <alignment horizontal="right"/>
    </xf>
    <xf numFmtId="164" fontId="5" fillId="0" borderId="25" xfId="1" applyNumberFormat="1" applyFont="1" applyFill="1" applyBorder="1" applyAlignment="1">
      <alignment horizontal="right" wrapText="1"/>
    </xf>
    <xf numFmtId="44" fontId="5" fillId="0" borderId="26" xfId="2" applyFont="1" applyFill="1" applyBorder="1" applyAlignment="1">
      <alignment horizontal="right"/>
    </xf>
    <xf numFmtId="44" fontId="5" fillId="0" borderId="11" xfId="2" applyFont="1" applyFill="1" applyBorder="1" applyAlignment="1">
      <alignment horizontal="right"/>
    </xf>
    <xf numFmtId="164" fontId="5" fillId="0" borderId="27" xfId="1" applyNumberFormat="1" applyFont="1" applyFill="1" applyBorder="1" applyAlignment="1">
      <alignment horizontal="right" wrapText="1"/>
    </xf>
    <xf numFmtId="44" fontId="5" fillId="0" borderId="9" xfId="2" applyFont="1" applyFill="1" applyBorder="1" applyAlignment="1">
      <alignment horizontal="right"/>
    </xf>
    <xf numFmtId="164" fontId="5" fillId="0" borderId="26" xfId="1" applyNumberFormat="1" applyFont="1" applyFill="1" applyBorder="1" applyAlignment="1">
      <alignment horizontal="right" wrapText="1"/>
    </xf>
    <xf numFmtId="44" fontId="5" fillId="0" borderId="28" xfId="2" applyFont="1" applyFill="1" applyBorder="1" applyAlignment="1">
      <alignment horizontal="right"/>
    </xf>
    <xf numFmtId="44" fontId="5" fillId="0" borderId="29" xfId="2" applyFont="1" applyFill="1" applyBorder="1" applyAlignment="1">
      <alignment horizontal="right"/>
    </xf>
    <xf numFmtId="0" fontId="1" fillId="0" borderId="0" xfId="0" applyFont="1" applyAlignment="1">
      <alignment horizontal="right"/>
    </xf>
    <xf numFmtId="0" fontId="5" fillId="13" borderId="23" xfId="0" quotePrefix="1" applyFont="1" applyFill="1" applyBorder="1" applyAlignment="1">
      <alignment horizontal="center" wrapText="1"/>
    </xf>
    <xf numFmtId="49" fontId="5" fillId="13" borderId="23" xfId="0" quotePrefix="1" applyNumberFormat="1" applyFont="1" applyFill="1" applyBorder="1" applyAlignment="1">
      <alignment horizontal="center" wrapText="1"/>
    </xf>
    <xf numFmtId="0" fontId="5" fillId="13" borderId="24" xfId="0" quotePrefix="1" applyFont="1" applyFill="1" applyBorder="1" applyAlignment="1">
      <alignment horizontal="center" wrapText="1"/>
    </xf>
    <xf numFmtId="164" fontId="5" fillId="5" borderId="30" xfId="1" quotePrefix="1" applyNumberFormat="1" applyFont="1" applyFill="1" applyBorder="1" applyAlignment="1">
      <alignment horizontal="center" wrapText="1"/>
    </xf>
    <xf numFmtId="0" fontId="5" fillId="13" borderId="31" xfId="0" quotePrefix="1" applyFont="1" applyFill="1" applyBorder="1" applyAlignment="1">
      <alignment horizontal="center" wrapText="1"/>
    </xf>
    <xf numFmtId="164" fontId="5" fillId="5" borderId="23" xfId="1" quotePrefix="1" applyNumberFormat="1" applyFont="1" applyFill="1" applyBorder="1" applyAlignment="1">
      <alignment horizontal="center" wrapText="1"/>
    </xf>
    <xf numFmtId="44" fontId="5" fillId="13" borderId="23" xfId="2" quotePrefix="1" applyFont="1" applyFill="1" applyBorder="1" applyAlignment="1">
      <alignment horizontal="center" wrapText="1"/>
    </xf>
    <xf numFmtId="44" fontId="5" fillId="13" borderId="31" xfId="2" quotePrefix="1" applyFont="1" applyFill="1" applyBorder="1" applyAlignment="1">
      <alignment horizontal="center" wrapText="1"/>
    </xf>
    <xf numFmtId="44" fontId="5" fillId="13" borderId="32" xfId="2" quotePrefix="1" applyFont="1" applyFill="1" applyBorder="1" applyAlignment="1">
      <alignment horizontal="center" wrapText="1"/>
    </xf>
    <xf numFmtId="0" fontId="1" fillId="0" borderId="0" xfId="0" applyFont="1" applyAlignment="1">
      <alignment wrapText="1"/>
    </xf>
    <xf numFmtId="164" fontId="1" fillId="0" borderId="30" xfId="1" applyNumberFormat="1" applyFont="1" applyBorder="1"/>
    <xf numFmtId="44" fontId="1" fillId="0" borderId="23" xfId="2" applyFont="1" applyBorder="1"/>
    <xf numFmtId="44" fontId="1" fillId="0" borderId="31" xfId="2" applyFont="1" applyBorder="1"/>
    <xf numFmtId="164" fontId="1" fillId="0" borderId="33" xfId="1" applyNumberFormat="1" applyFont="1" applyBorder="1"/>
    <xf numFmtId="44" fontId="1" fillId="0" borderId="34" xfId="2" applyFont="1" applyBorder="1"/>
    <xf numFmtId="164" fontId="1" fillId="0" borderId="35" xfId="1" applyNumberFormat="1" applyFont="1" applyBorder="1"/>
    <xf numFmtId="44" fontId="1" fillId="0" borderId="36" xfId="2" applyFont="1" applyBorder="1"/>
    <xf numFmtId="44" fontId="1" fillId="0" borderId="37" xfId="2" applyFont="1" applyBorder="1"/>
    <xf numFmtId="44" fontId="1" fillId="0" borderId="38" xfId="2" applyFont="1" applyBorder="1"/>
    <xf numFmtId="0" fontId="1" fillId="0" borderId="39" xfId="5" applyFont="1" applyBorder="1"/>
    <xf numFmtId="49" fontId="1" fillId="0" borderId="39" xfId="5" applyNumberFormat="1" applyFont="1" applyBorder="1"/>
    <xf numFmtId="0" fontId="1" fillId="0" borderId="40" xfId="5" applyFont="1" applyBorder="1"/>
    <xf numFmtId="0" fontId="1" fillId="0" borderId="41" xfId="5" applyFont="1" applyBorder="1" applyAlignment="1">
      <alignment wrapText="1"/>
    </xf>
    <xf numFmtId="49" fontId="1" fillId="0" borderId="41" xfId="5" applyNumberFormat="1" applyFont="1" applyBorder="1" applyAlignment="1">
      <alignment wrapText="1"/>
    </xf>
    <xf numFmtId="0" fontId="1" fillId="0" borderId="42" xfId="5" applyFont="1" applyBorder="1" applyAlignment="1">
      <alignment wrapText="1"/>
    </xf>
    <xf numFmtId="0" fontId="7" fillId="0" borderId="0" xfId="0" applyFont="1"/>
    <xf numFmtId="164" fontId="1" fillId="0" borderId="43" xfId="1" applyNumberFormat="1" applyFont="1" applyBorder="1"/>
    <xf numFmtId="44" fontId="1" fillId="0" borderId="44" xfId="2" applyFont="1" applyBorder="1"/>
    <xf numFmtId="44" fontId="1" fillId="0" borderId="45" xfId="2" applyFont="1" applyBorder="1"/>
    <xf numFmtId="164" fontId="1" fillId="0" borderId="46" xfId="1" applyNumberFormat="1" applyFont="1" applyBorder="1"/>
    <xf numFmtId="44" fontId="1" fillId="0" borderId="47" xfId="2" applyFont="1" applyBorder="1"/>
    <xf numFmtId="164" fontId="1" fillId="0" borderId="48" xfId="1" applyNumberFormat="1" applyFont="1" applyBorder="1"/>
    <xf numFmtId="44" fontId="1" fillId="0" borderId="49" xfId="2" applyFont="1" applyBorder="1"/>
    <xf numFmtId="44" fontId="1" fillId="0" borderId="50" xfId="2" applyFont="1" applyBorder="1"/>
    <xf numFmtId="44" fontId="1" fillId="0" borderId="51" xfId="2" applyFont="1" applyBorder="1"/>
    <xf numFmtId="0" fontId="7" fillId="0" borderId="0" xfId="0" applyFont="1" applyAlignment="1">
      <alignment wrapText="1"/>
    </xf>
    <xf numFmtId="164" fontId="1" fillId="0" borderId="0" xfId="1" applyNumberFormat="1" applyFont="1" applyAlignment="1">
      <alignment wrapText="1"/>
    </xf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164" fontId="2" fillId="0" borderId="2" xfId="1" applyNumberFormat="1" applyFont="1" applyBorder="1" applyAlignment="1">
      <alignment horizontal="center"/>
    </xf>
    <xf numFmtId="164" fontId="2" fillId="0" borderId="3" xfId="1" applyNumberFormat="1" applyFont="1" applyBorder="1" applyAlignment="1">
      <alignment horizontal="center"/>
    </xf>
    <xf numFmtId="164" fontId="5" fillId="0" borderId="7" xfId="1" applyNumberFormat="1" applyFont="1" applyBorder="1" applyAlignment="1">
      <alignment horizontal="center" vertical="center"/>
    </xf>
    <xf numFmtId="164" fontId="5" fillId="0" borderId="8" xfId="1" applyNumberFormat="1" applyFont="1" applyBorder="1" applyAlignment="1">
      <alignment horizontal="center" vertical="center"/>
    </xf>
    <xf numFmtId="164" fontId="5" fillId="0" borderId="9" xfId="1" applyNumberFormat="1" applyFont="1" applyBorder="1" applyAlignment="1">
      <alignment horizontal="center" vertical="center"/>
    </xf>
    <xf numFmtId="164" fontId="5" fillId="0" borderId="10" xfId="1" applyNumberFormat="1" applyFont="1" applyBorder="1" applyAlignment="1">
      <alignment horizontal="center" vertical="center"/>
    </xf>
    <xf numFmtId="164" fontId="5" fillId="0" borderId="11" xfId="1" applyNumberFormat="1" applyFont="1" applyBorder="1" applyAlignment="1">
      <alignment horizontal="center" vertical="center"/>
    </xf>
    <xf numFmtId="164" fontId="5" fillId="0" borderId="12" xfId="1" applyNumberFormat="1" applyFont="1" applyBorder="1" applyAlignment="1">
      <alignment horizontal="center" vertical="center"/>
    </xf>
    <xf numFmtId="164" fontId="5" fillId="0" borderId="13" xfId="1" applyNumberFormat="1" applyFont="1" applyBorder="1" applyAlignment="1">
      <alignment horizontal="center" vertical="center"/>
    </xf>
    <xf numFmtId="44" fontId="1" fillId="2" borderId="0" xfId="2" applyFont="1" applyFill="1" applyBorder="1" applyAlignment="1">
      <alignment vertical="center"/>
    </xf>
  </cellXfs>
  <cellStyles count="6">
    <cellStyle name="Comma 2" xfId="1" xr:uid="{1790E65A-D3B7-4A14-ADDE-F3F9D0B37EA0}"/>
    <cellStyle name="Currency 2" xfId="2" xr:uid="{CD0E11A5-4FA1-4F13-8FD7-9A0448341E90}"/>
    <cellStyle name="Normal" xfId="0" builtinId="0"/>
    <cellStyle name="Normal_Calculation_1" xfId="5" xr:uid="{D61266CF-617A-4989-A4E5-8654CD433A38}"/>
    <cellStyle name="Normal_Sheet1" xfId="4" xr:uid="{59AB8017-A7C9-472F-9989-B5E1B215E753}"/>
    <cellStyle name="Percent 2" xfId="3" xr:uid="{76F6CDB3-72A9-420C-8A2A-CA4104680415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03%20RU\Hospitals\Assessment\Payments\FY2024\Q3\2024Q3%20Hospital%20Assessment%20Payment%20Calculation.xlsx" TargetMode="External"/><Relationship Id="rId1" Type="http://schemas.openxmlformats.org/officeDocument/2006/relationships/externalLinkPath" Target="file:///G:\03%20RU\Hospitals\Assessment\Payments\FY2024\Q3\2024Q3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structions"/>
      <sheetName val="Discharges"/>
      <sheetName val="DischargePivot"/>
      <sheetName val="Calculation"/>
      <sheetName val="Data Entry"/>
      <sheetName val="IGT Recon"/>
      <sheetName val="SQL"/>
      <sheetName val="Previous Discharges"/>
      <sheetName val="RateCells"/>
      <sheetName val="Previous Quarter Amounts"/>
    </sheetNames>
    <sheetDataSet>
      <sheetData sheetId="0"/>
      <sheetData sheetId="1">
        <row r="7">
          <cell r="C7" t="str">
            <v>460044</v>
          </cell>
          <cell r="D7">
            <v>43831</v>
          </cell>
          <cell r="E7">
            <v>44196</v>
          </cell>
          <cell r="F7">
            <v>2909</v>
          </cell>
          <cell r="I7">
            <v>2909</v>
          </cell>
          <cell r="J7">
            <v>1</v>
          </cell>
          <cell r="K7">
            <v>2909</v>
          </cell>
        </row>
        <row r="8">
          <cell r="C8" t="str">
            <v>460023</v>
          </cell>
          <cell r="D8">
            <v>43831</v>
          </cell>
          <cell r="E8">
            <v>44196</v>
          </cell>
          <cell r="F8">
            <v>5619</v>
          </cell>
          <cell r="I8">
            <v>5619</v>
          </cell>
          <cell r="J8">
            <v>1</v>
          </cell>
          <cell r="K8">
            <v>5619</v>
          </cell>
        </row>
        <row r="9">
          <cell r="C9" t="str">
            <v>460030</v>
          </cell>
          <cell r="D9">
            <v>43862</v>
          </cell>
          <cell r="E9">
            <v>44227</v>
          </cell>
          <cell r="F9">
            <v>1123</v>
          </cell>
          <cell r="I9">
            <v>1123</v>
          </cell>
          <cell r="J9">
            <v>1</v>
          </cell>
          <cell r="K9">
            <v>1123</v>
          </cell>
        </row>
        <row r="10">
          <cell r="C10" t="str">
            <v>460039</v>
          </cell>
          <cell r="D10">
            <v>43831</v>
          </cell>
          <cell r="E10">
            <v>44196</v>
          </cell>
          <cell r="F10">
            <v>326</v>
          </cell>
          <cell r="I10">
            <v>326</v>
          </cell>
          <cell r="J10">
            <v>1</v>
          </cell>
          <cell r="K10">
            <v>326</v>
          </cell>
        </row>
        <row r="11">
          <cell r="C11" t="str">
            <v>461335</v>
          </cell>
          <cell r="D11">
            <v>44013</v>
          </cell>
          <cell r="E11">
            <v>44377</v>
          </cell>
          <cell r="F11">
            <v>207</v>
          </cell>
          <cell r="I11">
            <v>207</v>
          </cell>
          <cell r="J11">
            <v>1</v>
          </cell>
          <cell r="K11">
            <v>207</v>
          </cell>
        </row>
        <row r="12">
          <cell r="C12" t="str">
            <v>461310</v>
          </cell>
          <cell r="D12">
            <v>43739</v>
          </cell>
          <cell r="E12">
            <v>44104</v>
          </cell>
          <cell r="F12">
            <v>456</v>
          </cell>
          <cell r="I12">
            <v>456</v>
          </cell>
          <cell r="J12">
            <v>1</v>
          </cell>
          <cell r="K12">
            <v>456</v>
          </cell>
        </row>
        <row r="13">
          <cell r="C13" t="str">
            <v>460017</v>
          </cell>
          <cell r="D13">
            <v>43709</v>
          </cell>
          <cell r="E13">
            <v>44074</v>
          </cell>
          <cell r="F13">
            <v>989</v>
          </cell>
          <cell r="I13">
            <v>989</v>
          </cell>
          <cell r="J13">
            <v>1</v>
          </cell>
          <cell r="K13">
            <v>989</v>
          </cell>
        </row>
        <row r="14">
          <cell r="C14" t="str">
            <v>460011</v>
          </cell>
          <cell r="D14">
            <v>43831</v>
          </cell>
          <cell r="E14">
            <v>44196</v>
          </cell>
          <cell r="F14">
            <v>1527</v>
          </cell>
          <cell r="I14">
            <v>1527</v>
          </cell>
          <cell r="J14">
            <v>1</v>
          </cell>
          <cell r="K14">
            <v>1527</v>
          </cell>
        </row>
        <row r="15">
          <cell r="C15" t="str">
            <v>461304</v>
          </cell>
          <cell r="D15">
            <v>44013</v>
          </cell>
          <cell r="E15">
            <v>44377</v>
          </cell>
          <cell r="F15">
            <v>742</v>
          </cell>
          <cell r="I15">
            <v>742</v>
          </cell>
          <cell r="J15">
            <v>1</v>
          </cell>
          <cell r="K15">
            <v>742</v>
          </cell>
        </row>
        <row r="16">
          <cell r="C16" t="str">
            <v>460041</v>
          </cell>
          <cell r="D16">
            <v>43922</v>
          </cell>
          <cell r="E16">
            <v>44286</v>
          </cell>
          <cell r="F16">
            <v>5212</v>
          </cell>
          <cell r="G16">
            <v>711</v>
          </cell>
          <cell r="I16">
            <v>5923</v>
          </cell>
          <cell r="J16">
            <v>1</v>
          </cell>
          <cell r="K16">
            <v>5923</v>
          </cell>
        </row>
        <row r="17">
          <cell r="C17" t="str">
            <v>461300</v>
          </cell>
          <cell r="D17">
            <v>43831</v>
          </cell>
          <cell r="E17">
            <v>44196</v>
          </cell>
          <cell r="F17">
            <v>176</v>
          </cell>
          <cell r="I17">
            <v>176</v>
          </cell>
          <cell r="J17">
            <v>1</v>
          </cell>
          <cell r="K17">
            <v>176</v>
          </cell>
        </row>
        <row r="18">
          <cell r="C18" t="str">
            <v>460021</v>
          </cell>
          <cell r="D18">
            <v>43831</v>
          </cell>
          <cell r="E18">
            <v>44196</v>
          </cell>
          <cell r="F18">
            <v>15951</v>
          </cell>
          <cell r="G18">
            <v>1100</v>
          </cell>
          <cell r="H18">
            <v>379</v>
          </cell>
          <cell r="I18">
            <v>17430</v>
          </cell>
          <cell r="J18">
            <v>1</v>
          </cell>
          <cell r="K18">
            <v>17430</v>
          </cell>
        </row>
        <row r="19">
          <cell r="C19" t="str">
            <v>461301</v>
          </cell>
          <cell r="D19">
            <v>43831</v>
          </cell>
          <cell r="E19">
            <v>44196</v>
          </cell>
          <cell r="F19">
            <v>132</v>
          </cell>
          <cell r="I19">
            <v>132</v>
          </cell>
          <cell r="J19">
            <v>1</v>
          </cell>
          <cell r="K19">
            <v>132</v>
          </cell>
        </row>
        <row r="20">
          <cell r="C20" t="str">
            <v>461333</v>
          </cell>
          <cell r="D20">
            <v>43831</v>
          </cell>
          <cell r="E20">
            <v>44196</v>
          </cell>
          <cell r="F20">
            <v>206</v>
          </cell>
          <cell r="I20">
            <v>206</v>
          </cell>
          <cell r="J20">
            <v>1</v>
          </cell>
          <cell r="K20">
            <v>206</v>
          </cell>
        </row>
        <row r="21">
          <cell r="C21" t="str">
            <v>461306</v>
          </cell>
          <cell r="D21">
            <v>44013</v>
          </cell>
          <cell r="E21">
            <v>44377</v>
          </cell>
          <cell r="F21">
            <v>655</v>
          </cell>
          <cell r="I21">
            <v>655</v>
          </cell>
          <cell r="J21">
            <v>1</v>
          </cell>
          <cell r="K21">
            <v>655</v>
          </cell>
        </row>
        <row r="22">
          <cell r="C22" t="str">
            <v>464015</v>
          </cell>
          <cell r="D22">
            <v>43831</v>
          </cell>
          <cell r="E22">
            <v>44196</v>
          </cell>
          <cell r="F22">
            <v>3797</v>
          </cell>
          <cell r="I22">
            <v>1448</v>
          </cell>
          <cell r="J22">
            <v>1</v>
          </cell>
          <cell r="K22">
            <v>1448</v>
          </cell>
        </row>
        <row r="23">
          <cell r="C23" t="str">
            <v>460010</v>
          </cell>
          <cell r="D23">
            <v>43831</v>
          </cell>
          <cell r="E23">
            <v>44196</v>
          </cell>
          <cell r="F23">
            <v>24603</v>
          </cell>
          <cell r="H23">
            <v>539</v>
          </cell>
          <cell r="I23">
            <v>25142</v>
          </cell>
          <cell r="J23">
            <v>1</v>
          </cell>
          <cell r="K23">
            <v>25142</v>
          </cell>
        </row>
        <row r="24">
          <cell r="C24" t="str">
            <v>460051</v>
          </cell>
          <cell r="D24">
            <v>44013</v>
          </cell>
          <cell r="E24">
            <v>44377</v>
          </cell>
          <cell r="F24">
            <v>9048</v>
          </cell>
          <cell r="G24">
            <v>1049</v>
          </cell>
          <cell r="H24">
            <v>173</v>
          </cell>
          <cell r="I24">
            <v>10270</v>
          </cell>
          <cell r="J24">
            <v>1</v>
          </cell>
          <cell r="K24">
            <v>10270</v>
          </cell>
        </row>
        <row r="25">
          <cell r="C25" t="str">
            <v>461309</v>
          </cell>
          <cell r="D25">
            <v>43831</v>
          </cell>
          <cell r="E25">
            <v>44196</v>
          </cell>
          <cell r="F25">
            <v>184</v>
          </cell>
          <cell r="I25">
            <v>184</v>
          </cell>
          <cell r="J25">
            <v>1</v>
          </cell>
          <cell r="K25">
            <v>184</v>
          </cell>
        </row>
        <row r="26">
          <cell r="C26" t="str">
            <v>460042</v>
          </cell>
          <cell r="D26">
            <v>43739</v>
          </cell>
          <cell r="E26">
            <v>44104</v>
          </cell>
          <cell r="F26">
            <v>3214</v>
          </cell>
          <cell r="G26">
            <v>215</v>
          </cell>
          <cell r="I26">
            <v>3429</v>
          </cell>
          <cell r="J26">
            <v>1</v>
          </cell>
          <cell r="K26">
            <v>3429</v>
          </cell>
        </row>
        <row r="27">
          <cell r="C27" t="str">
            <v>460006</v>
          </cell>
          <cell r="D27">
            <v>43831</v>
          </cell>
          <cell r="E27">
            <v>44196</v>
          </cell>
          <cell r="F27">
            <v>7700</v>
          </cell>
          <cell r="G27">
            <v>1882</v>
          </cell>
          <cell r="I27">
            <v>9582</v>
          </cell>
          <cell r="J27">
            <v>1</v>
          </cell>
          <cell r="K27">
            <v>9582</v>
          </cell>
        </row>
        <row r="28">
          <cell r="C28" t="str">
            <v>460015</v>
          </cell>
          <cell r="D28">
            <v>43831</v>
          </cell>
          <cell r="E28">
            <v>44196</v>
          </cell>
          <cell r="F28">
            <v>5277</v>
          </cell>
          <cell r="G28">
            <v>503</v>
          </cell>
          <cell r="I28">
            <v>5780</v>
          </cell>
          <cell r="J28">
            <v>1</v>
          </cell>
          <cell r="K28">
            <v>5780</v>
          </cell>
        </row>
        <row r="29">
          <cell r="C29" t="str">
            <v>464012</v>
          </cell>
          <cell r="D29">
            <v>43831</v>
          </cell>
          <cell r="E29">
            <v>44196</v>
          </cell>
          <cell r="F29">
            <v>254</v>
          </cell>
          <cell r="I29">
            <v>254</v>
          </cell>
          <cell r="J29">
            <v>1</v>
          </cell>
          <cell r="K29">
            <v>254</v>
          </cell>
        </row>
        <row r="30">
          <cell r="C30" t="str">
            <v>461302</v>
          </cell>
          <cell r="D30">
            <v>43831</v>
          </cell>
          <cell r="E30">
            <v>44196</v>
          </cell>
          <cell r="F30">
            <v>368</v>
          </cell>
          <cell r="I30">
            <v>368</v>
          </cell>
          <cell r="J30">
            <v>1</v>
          </cell>
          <cell r="K30">
            <v>368</v>
          </cell>
        </row>
        <row r="31">
          <cell r="C31" t="str">
            <v>460013</v>
          </cell>
          <cell r="D31">
            <v>43709</v>
          </cell>
          <cell r="E31">
            <v>44074</v>
          </cell>
          <cell r="F31">
            <v>3546</v>
          </cell>
          <cell r="I31">
            <v>3546</v>
          </cell>
          <cell r="J31">
            <v>1</v>
          </cell>
          <cell r="K31">
            <v>3546</v>
          </cell>
        </row>
        <row r="32">
          <cell r="C32" t="str">
            <v>460005</v>
          </cell>
          <cell r="D32">
            <v>43983</v>
          </cell>
          <cell r="E32">
            <v>44347</v>
          </cell>
          <cell r="F32">
            <v>7638</v>
          </cell>
          <cell r="I32">
            <v>7638</v>
          </cell>
          <cell r="J32">
            <v>1</v>
          </cell>
          <cell r="K32">
            <v>7638</v>
          </cell>
        </row>
        <row r="33">
          <cell r="C33" t="str">
            <v>460043</v>
          </cell>
          <cell r="D33">
            <v>43831</v>
          </cell>
          <cell r="E33">
            <v>44196</v>
          </cell>
          <cell r="F33">
            <v>824</v>
          </cell>
          <cell r="I33">
            <v>824</v>
          </cell>
          <cell r="J33">
            <v>1</v>
          </cell>
          <cell r="K33">
            <v>824</v>
          </cell>
        </row>
        <row r="34">
          <cell r="C34" t="str">
            <v>464014</v>
          </cell>
          <cell r="D34">
            <v>43831</v>
          </cell>
          <cell r="E34">
            <v>44196</v>
          </cell>
          <cell r="F34">
            <v>2033</v>
          </cell>
          <cell r="I34">
            <v>2033</v>
          </cell>
          <cell r="J34">
            <v>1</v>
          </cell>
          <cell r="K34">
            <v>2033</v>
          </cell>
        </row>
        <row r="35">
          <cell r="C35" t="str">
            <v>460058</v>
          </cell>
          <cell r="D35">
            <v>43831</v>
          </cell>
          <cell r="E35">
            <v>44196</v>
          </cell>
          <cell r="F35">
            <v>5099</v>
          </cell>
          <cell r="I35">
            <v>5099</v>
          </cell>
          <cell r="J35">
            <v>1</v>
          </cell>
          <cell r="K35">
            <v>5099</v>
          </cell>
        </row>
        <row r="36">
          <cell r="C36" t="str">
            <v>464013</v>
          </cell>
          <cell r="D36">
            <v>43831</v>
          </cell>
          <cell r="E36">
            <v>44196</v>
          </cell>
          <cell r="F36">
            <v>2449</v>
          </cell>
          <cell r="I36">
            <v>2449</v>
          </cell>
          <cell r="J36">
            <v>1</v>
          </cell>
          <cell r="K36">
            <v>2449</v>
          </cell>
        </row>
        <row r="37">
          <cell r="C37" t="str">
            <v>460003</v>
          </cell>
          <cell r="D37">
            <v>43709</v>
          </cell>
          <cell r="E37">
            <v>44074</v>
          </cell>
          <cell r="F37">
            <v>2345</v>
          </cell>
          <cell r="G37">
            <v>395</v>
          </cell>
          <cell r="H37">
            <v>87</v>
          </cell>
          <cell r="I37">
            <v>2827</v>
          </cell>
          <cell r="J37">
            <v>1</v>
          </cell>
          <cell r="K37">
            <v>2827</v>
          </cell>
        </row>
        <row r="38">
          <cell r="C38" t="str">
            <v>461308</v>
          </cell>
          <cell r="D38">
            <v>43831</v>
          </cell>
          <cell r="E38">
            <v>44196</v>
          </cell>
          <cell r="F38">
            <v>318</v>
          </cell>
          <cell r="I38">
            <v>318</v>
          </cell>
          <cell r="J38">
            <v>1</v>
          </cell>
          <cell r="K38">
            <v>318</v>
          </cell>
        </row>
        <row r="39">
          <cell r="C39" t="str">
            <v>461303</v>
          </cell>
          <cell r="D39">
            <v>43831</v>
          </cell>
          <cell r="E39">
            <v>44196</v>
          </cell>
          <cell r="F39">
            <v>319</v>
          </cell>
          <cell r="I39">
            <v>319</v>
          </cell>
          <cell r="J39">
            <v>1</v>
          </cell>
          <cell r="K39">
            <v>319</v>
          </cell>
        </row>
        <row r="40">
          <cell r="C40" t="str">
            <v>460026</v>
          </cell>
          <cell r="D40">
            <v>43831</v>
          </cell>
          <cell r="E40">
            <v>44196</v>
          </cell>
          <cell r="F40">
            <v>799</v>
          </cell>
          <cell r="I40">
            <v>799</v>
          </cell>
          <cell r="J40">
            <v>1</v>
          </cell>
          <cell r="K40">
            <v>799</v>
          </cell>
        </row>
        <row r="41">
          <cell r="C41" t="str">
            <v>460047</v>
          </cell>
          <cell r="D41">
            <v>44013</v>
          </cell>
          <cell r="E41">
            <v>44377</v>
          </cell>
          <cell r="F41">
            <v>12592</v>
          </cell>
          <cell r="G41">
            <v>916</v>
          </cell>
          <cell r="H41">
            <v>361</v>
          </cell>
          <cell r="I41">
            <v>13869</v>
          </cell>
          <cell r="J41">
            <v>1</v>
          </cell>
          <cell r="K41">
            <v>13869</v>
          </cell>
        </row>
        <row r="42">
          <cell r="C42" t="str">
            <v>460049</v>
          </cell>
          <cell r="D42">
            <v>43831</v>
          </cell>
          <cell r="E42">
            <v>44196</v>
          </cell>
          <cell r="F42">
            <v>813</v>
          </cell>
          <cell r="I42">
            <v>813</v>
          </cell>
          <cell r="J42">
            <v>1</v>
          </cell>
          <cell r="K42">
            <v>813</v>
          </cell>
        </row>
        <row r="43">
          <cell r="C43" t="str">
            <v>460052</v>
          </cell>
          <cell r="D43">
            <v>43831</v>
          </cell>
          <cell r="E43">
            <v>44196</v>
          </cell>
          <cell r="F43">
            <v>4188</v>
          </cell>
          <cell r="I43">
            <v>4188</v>
          </cell>
          <cell r="J43">
            <v>1</v>
          </cell>
          <cell r="K43">
            <v>4188</v>
          </cell>
        </row>
        <row r="44">
          <cell r="C44" t="str">
            <v>460009</v>
          </cell>
          <cell r="D44">
            <v>44013</v>
          </cell>
          <cell r="E44">
            <v>44377</v>
          </cell>
          <cell r="F44">
            <v>32742</v>
          </cell>
          <cell r="G44">
            <v>4562</v>
          </cell>
          <cell r="H44">
            <v>754</v>
          </cell>
          <cell r="I44">
            <v>38058</v>
          </cell>
          <cell r="J44">
            <v>1</v>
          </cell>
          <cell r="K44">
            <v>38058</v>
          </cell>
        </row>
        <row r="45">
          <cell r="C45" t="str">
            <v>460019</v>
          </cell>
          <cell r="D45">
            <v>44013</v>
          </cell>
          <cell r="E45">
            <v>44377</v>
          </cell>
          <cell r="F45">
            <v>1390</v>
          </cell>
          <cell r="I45">
            <v>1390</v>
          </cell>
          <cell r="J45">
            <v>1</v>
          </cell>
          <cell r="K45">
            <v>1390</v>
          </cell>
        </row>
        <row r="46">
          <cell r="C46" t="str">
            <v>464001</v>
          </cell>
          <cell r="D46">
            <v>44013</v>
          </cell>
          <cell r="E46">
            <v>44377</v>
          </cell>
          <cell r="F46">
            <v>224</v>
          </cell>
          <cell r="I46">
            <v>224</v>
          </cell>
          <cell r="J46">
            <v>1</v>
          </cell>
          <cell r="K46">
            <v>224</v>
          </cell>
        </row>
        <row r="47">
          <cell r="C47" t="str">
            <v>462005</v>
          </cell>
          <cell r="D47">
            <v>44013</v>
          </cell>
          <cell r="E47">
            <v>44377</v>
          </cell>
          <cell r="F47">
            <v>343</v>
          </cell>
          <cell r="I47">
            <v>343</v>
          </cell>
          <cell r="J47">
            <v>1</v>
          </cell>
          <cell r="K47">
            <v>343</v>
          </cell>
        </row>
        <row r="48">
          <cell r="C48" t="str">
            <v>460060</v>
          </cell>
          <cell r="D48">
            <v>44013</v>
          </cell>
          <cell r="E48">
            <v>44377</v>
          </cell>
          <cell r="F48">
            <v>2349</v>
          </cell>
          <cell r="I48">
            <v>2349</v>
          </cell>
          <cell r="J48">
            <v>1</v>
          </cell>
          <cell r="K48">
            <v>2349</v>
          </cell>
        </row>
        <row r="49">
          <cell r="C49" t="str">
            <v>460004</v>
          </cell>
          <cell r="D49">
            <v>43831</v>
          </cell>
          <cell r="E49">
            <v>44196</v>
          </cell>
          <cell r="F49">
            <v>11276</v>
          </cell>
          <cell r="G49">
            <v>2869</v>
          </cell>
          <cell r="H49">
            <v>436</v>
          </cell>
          <cell r="I49">
            <v>14581</v>
          </cell>
          <cell r="J49">
            <v>1</v>
          </cell>
          <cell r="K49">
            <v>14581</v>
          </cell>
        </row>
        <row r="50">
          <cell r="C50" t="str">
            <v>460054</v>
          </cell>
          <cell r="D50">
            <v>43922</v>
          </cell>
          <cell r="E50">
            <v>44286</v>
          </cell>
          <cell r="F50">
            <v>780</v>
          </cell>
          <cell r="I50">
            <v>780</v>
          </cell>
          <cell r="J50">
            <v>1</v>
          </cell>
          <cell r="K50">
            <v>780</v>
          </cell>
        </row>
        <row r="51">
          <cell r="C51" t="str">
            <v>463027</v>
          </cell>
          <cell r="D51">
            <v>43831</v>
          </cell>
          <cell r="E51">
            <v>44196</v>
          </cell>
          <cell r="F51">
            <v>384</v>
          </cell>
          <cell r="I51">
            <v>384</v>
          </cell>
          <cell r="J51">
            <v>1</v>
          </cell>
          <cell r="K51">
            <v>384</v>
          </cell>
        </row>
        <row r="52">
          <cell r="C52" t="str">
            <v>463301</v>
          </cell>
          <cell r="D52">
            <v>43831</v>
          </cell>
          <cell r="E52">
            <v>44196</v>
          </cell>
          <cell r="F52">
            <v>10807</v>
          </cell>
          <cell r="I52">
            <v>10807</v>
          </cell>
          <cell r="J52">
            <v>1</v>
          </cell>
          <cell r="K52">
            <v>10807</v>
          </cell>
        </row>
        <row r="53">
          <cell r="C53" t="str">
            <v>460007</v>
          </cell>
          <cell r="D53">
            <v>43831</v>
          </cell>
          <cell r="E53">
            <v>44196</v>
          </cell>
          <cell r="F53">
            <v>2075</v>
          </cell>
          <cell r="I53">
            <v>2075</v>
          </cell>
          <cell r="J53">
            <v>1</v>
          </cell>
          <cell r="K53">
            <v>2075</v>
          </cell>
        </row>
        <row r="54">
          <cell r="C54" t="str">
            <v>460057</v>
          </cell>
          <cell r="D54">
            <v>43831</v>
          </cell>
          <cell r="E54">
            <v>44196</v>
          </cell>
          <cell r="F54">
            <v>1501</v>
          </cell>
          <cell r="I54">
            <v>1501</v>
          </cell>
          <cell r="J54">
            <v>1</v>
          </cell>
          <cell r="K54">
            <v>1501</v>
          </cell>
        </row>
        <row r="55">
          <cell r="C55" t="str">
            <v>461307</v>
          </cell>
          <cell r="D55">
            <v>43831</v>
          </cell>
          <cell r="E55">
            <v>44196</v>
          </cell>
          <cell r="F55">
            <v>596</v>
          </cell>
          <cell r="I55">
            <v>596</v>
          </cell>
          <cell r="J55">
            <v>1</v>
          </cell>
          <cell r="K55">
            <v>596</v>
          </cell>
        </row>
        <row r="56">
          <cell r="C56" t="str">
            <v>461305</v>
          </cell>
          <cell r="D56">
            <v>43831</v>
          </cell>
          <cell r="E56">
            <v>44196</v>
          </cell>
          <cell r="F56">
            <v>42</v>
          </cell>
          <cell r="I56">
            <v>42</v>
          </cell>
          <cell r="J56">
            <v>1</v>
          </cell>
          <cell r="K56">
            <v>42</v>
          </cell>
        </row>
        <row r="57">
          <cell r="C57" t="str">
            <v>460001</v>
          </cell>
          <cell r="D57">
            <v>43831</v>
          </cell>
          <cell r="E57">
            <v>44196</v>
          </cell>
          <cell r="F57">
            <v>16700</v>
          </cell>
          <cell r="G57">
            <v>1410</v>
          </cell>
          <cell r="H57">
            <v>409</v>
          </cell>
          <cell r="I57">
            <v>18519</v>
          </cell>
          <cell r="J57">
            <v>1</v>
          </cell>
          <cell r="K57">
            <v>18519</v>
          </cell>
        </row>
        <row r="58">
          <cell r="C58" t="str">
            <v>460014</v>
          </cell>
          <cell r="D58">
            <v>43831</v>
          </cell>
          <cell r="E58">
            <v>44196</v>
          </cell>
          <cell r="F58">
            <v>1687</v>
          </cell>
          <cell r="I58">
            <v>1687</v>
          </cell>
          <cell r="J58">
            <v>1</v>
          </cell>
          <cell r="K58">
            <v>1687</v>
          </cell>
        </row>
        <row r="59">
          <cell r="C59" t="str">
            <v>460061</v>
          </cell>
          <cell r="D59">
            <v>43831</v>
          </cell>
          <cell r="E59">
            <v>44196</v>
          </cell>
          <cell r="F59">
            <v>2308</v>
          </cell>
          <cell r="I59">
            <v>2308</v>
          </cell>
          <cell r="J59">
            <v>1</v>
          </cell>
          <cell r="K59">
            <v>2308</v>
          </cell>
        </row>
        <row r="60">
          <cell r="C60" t="str">
            <v>462004</v>
          </cell>
          <cell r="D60">
            <v>43709</v>
          </cell>
          <cell r="E60">
            <v>44074</v>
          </cell>
          <cell r="F60">
            <v>349</v>
          </cell>
          <cell r="I60">
            <v>349</v>
          </cell>
          <cell r="J60">
            <v>1</v>
          </cell>
          <cell r="K60">
            <v>349</v>
          </cell>
        </row>
        <row r="61">
          <cell r="C61" t="str">
            <v>463025</v>
          </cell>
          <cell r="D61">
            <v>43831</v>
          </cell>
          <cell r="E61">
            <v>44196</v>
          </cell>
          <cell r="F61">
            <v>932</v>
          </cell>
          <cell r="I61">
            <v>932</v>
          </cell>
          <cell r="J61">
            <v>1</v>
          </cell>
          <cell r="K61">
            <v>932</v>
          </cell>
        </row>
        <row r="62">
          <cell r="C62" t="str">
            <v>462003</v>
          </cell>
          <cell r="D62">
            <v>43977</v>
          </cell>
          <cell r="E62">
            <v>44196</v>
          </cell>
          <cell r="F62">
            <v>155</v>
          </cell>
          <cell r="I62">
            <v>155</v>
          </cell>
          <cell r="J62">
            <v>0.6</v>
          </cell>
          <cell r="K62">
            <v>258</v>
          </cell>
        </row>
        <row r="66">
          <cell r="C66" t="str">
            <v>999100</v>
          </cell>
          <cell r="D66">
            <v>43647</v>
          </cell>
          <cell r="E66">
            <v>44012</v>
          </cell>
          <cell r="F66">
            <v>96</v>
          </cell>
          <cell r="I66">
            <v>96</v>
          </cell>
          <cell r="J66">
            <v>1</v>
          </cell>
          <cell r="K66">
            <v>96</v>
          </cell>
        </row>
        <row r="67">
          <cell r="C67" t="str">
            <v>999101</v>
          </cell>
          <cell r="D67">
            <v>43647</v>
          </cell>
          <cell r="E67">
            <v>44012</v>
          </cell>
          <cell r="F67">
            <v>711</v>
          </cell>
          <cell r="I67">
            <v>711</v>
          </cell>
          <cell r="J67">
            <v>1</v>
          </cell>
          <cell r="K67">
            <v>711</v>
          </cell>
        </row>
        <row r="68">
          <cell r="C68" t="str">
            <v>999104</v>
          </cell>
          <cell r="D68">
            <v>43647</v>
          </cell>
          <cell r="E68">
            <v>44012</v>
          </cell>
          <cell r="F68">
            <v>27</v>
          </cell>
          <cell r="I68">
            <v>27</v>
          </cell>
          <cell r="J68">
            <v>1</v>
          </cell>
          <cell r="K68">
            <v>27</v>
          </cell>
        </row>
        <row r="69">
          <cell r="C69" t="str">
            <v>464007</v>
          </cell>
          <cell r="D69">
            <v>43647</v>
          </cell>
          <cell r="E69">
            <v>44012</v>
          </cell>
          <cell r="F69">
            <v>88</v>
          </cell>
          <cell r="I69">
            <v>88</v>
          </cell>
          <cell r="J69">
            <v>1</v>
          </cell>
          <cell r="K69">
            <v>88</v>
          </cell>
        </row>
        <row r="70">
          <cell r="C70" t="str">
            <v>464011</v>
          </cell>
          <cell r="D70">
            <v>42186</v>
          </cell>
          <cell r="E70">
            <v>42551</v>
          </cell>
          <cell r="F70">
            <v>0</v>
          </cell>
          <cell r="I70">
            <v>0</v>
          </cell>
          <cell r="J70">
            <v>1</v>
          </cell>
          <cell r="K70">
            <v>0</v>
          </cell>
        </row>
        <row r="71">
          <cell r="C71" t="str">
            <v>463302</v>
          </cell>
          <cell r="D71">
            <v>43466</v>
          </cell>
          <cell r="E71">
            <v>43830</v>
          </cell>
          <cell r="F71">
            <v>0</v>
          </cell>
          <cell r="I71">
            <v>0</v>
          </cell>
          <cell r="J71">
            <v>1</v>
          </cell>
          <cell r="K7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2DD37F5E-B673-4CDC-B739-841EC419DF94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6238D0A5-F39A-4B9B-9026-7753DD19F74D}" name="Table_Hospital_Assessment.accdb" displayName="Table_Hospital_Assessment.accdb" ref="A14:E73" tableType="queryTable" totalsRowShown="0" headerRowDxfId="8" dataDxfId="6" headerRowBorderDxfId="7" tableBorderDxfId="5" dataCellStyle="Normal_Calculation_1">
  <sortState xmlns:xlrd2="http://schemas.microsoft.com/office/spreadsheetml/2017/richdata2" ref="A15:E73">
    <sortCondition ref="E14"/>
  </sortState>
  <tableColumns count="5">
    <tableColumn id="1" xr3:uid="{3EDC1413-E4A5-4F7A-9892-BBF2D8090E29}" uniqueName="1" name="ProviderID" queryTableFieldId="1" dataDxfId="4" dataCellStyle="Normal_Calculation_1"/>
    <tableColumn id="2" xr3:uid="{316E4135-750C-497A-BB03-2492CA1E9230}" uniqueName="2" name="Medicare Number" queryTableFieldId="2" dataDxfId="3" dataCellStyle="Normal_Calculation_1"/>
    <tableColumn id="3" xr3:uid="{C4C9DE64-8570-407A-8E54-8FA25C62782E}" uniqueName="3" name="Provider Name" queryTableFieldId="3" dataDxfId="2" dataCellStyle="Normal_Calculation_1"/>
    <tableColumn id="4" xr3:uid="{CD91D17A-360E-408E-9B60-16436BFE13BB}" uniqueName="4" name="Chain" queryTableFieldId="4" dataDxfId="1" dataCellStyle="Normal_Calculation_1"/>
    <tableColumn id="7" xr3:uid="{FAA6EBDE-03C9-4DCB-80EE-EAD779CA20FE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34B431-7E3D-4A52-89C4-2776CC1FC6CF}">
  <sheetPr>
    <tabColor rgb="FFFFFF00"/>
    <pageSetUpPr fitToPage="1"/>
  </sheetPr>
  <dimension ref="A1:P74"/>
  <sheetViews>
    <sheetView tabSelected="1" zoomScaleNormal="100" workbookViewId="0">
      <pane xSplit="5" ySplit="14" topLeftCell="F15" activePane="bottomRight" state="frozen"/>
      <selection pane="topRight" activeCell="F1" sqref="F1"/>
      <selection pane="bottomLeft" activeCell="A15" sqref="A15"/>
      <selection pane="bottomRight"/>
    </sheetView>
  </sheetViews>
  <sheetFormatPr defaultColWidth="9.140625" defaultRowHeight="12.75" x14ac:dyDescent="0.2"/>
  <cols>
    <col min="1" max="1" width="13.5703125" style="1" bestFit="1" customWidth="1"/>
    <col min="2" max="2" width="10.28515625" style="1" bestFit="1" customWidth="1"/>
    <col min="3" max="3" width="42.5703125" style="1" bestFit="1" customWidth="1"/>
    <col min="4" max="4" width="12.7109375" style="1" bestFit="1" customWidth="1"/>
    <col min="5" max="5" width="6.5703125" style="1" bestFit="1" customWidth="1"/>
    <col min="6" max="6" width="21.5703125" style="73" customWidth="1"/>
    <col min="7" max="7" width="15" style="1" bestFit="1" customWidth="1"/>
    <col min="8" max="8" width="17.5703125" style="1" customWidth="1"/>
    <col min="9" max="9" width="16.5703125" style="73" bestFit="1" customWidth="1"/>
    <col min="10" max="10" width="14" style="1" bestFit="1" customWidth="1"/>
    <col min="11" max="11" width="19.28515625" style="100" customWidth="1"/>
    <col min="12" max="12" width="13.85546875" style="2" bestFit="1" customWidth="1"/>
    <col min="13" max="13" width="11" style="2" bestFit="1" customWidth="1"/>
    <col min="14" max="14" width="19.28515625" style="2" bestFit="1" customWidth="1"/>
    <col min="15" max="15" width="19.28515625" style="2" customWidth="1"/>
    <col min="16" max="16" width="15" style="2" bestFit="1" customWidth="1"/>
    <col min="17" max="17" width="1.5703125" style="1" customWidth="1"/>
    <col min="18" max="16384" width="9.140625" style="1"/>
  </cols>
  <sheetData>
    <row r="1" spans="1:16" ht="15.75" thickBot="1" x14ac:dyDescent="0.3">
      <c r="A1" s="1" t="s">
        <v>0</v>
      </c>
      <c r="F1" s="101" t="s">
        <v>1</v>
      </c>
      <c r="G1" s="102"/>
      <c r="H1" s="103"/>
      <c r="I1" s="104" t="s">
        <v>2</v>
      </c>
      <c r="J1" s="104"/>
      <c r="K1" s="104"/>
      <c r="L1" s="104"/>
      <c r="M1" s="105"/>
      <c r="N1" s="101" t="s">
        <v>3</v>
      </c>
      <c r="O1" s="103"/>
    </row>
    <row r="2" spans="1:16" ht="20.25" x14ac:dyDescent="0.3">
      <c r="A2" s="3" t="s">
        <v>4</v>
      </c>
      <c r="F2" s="4"/>
      <c r="G2" s="5" t="s">
        <v>5</v>
      </c>
      <c r="H2" s="6" t="s">
        <v>6</v>
      </c>
      <c r="I2" s="106" t="s">
        <v>7</v>
      </c>
      <c r="J2" s="107"/>
      <c r="K2" s="108" t="s">
        <v>8</v>
      </c>
      <c r="L2" s="109"/>
      <c r="M2" s="110"/>
      <c r="N2" s="111"/>
      <c r="O2" s="112"/>
    </row>
    <row r="3" spans="1:16" ht="25.5" x14ac:dyDescent="0.2">
      <c r="A3" s="7" t="s">
        <v>9</v>
      </c>
      <c r="F3" s="4"/>
      <c r="G3" s="8"/>
      <c r="H3" s="9"/>
      <c r="I3" s="10" t="s">
        <v>10</v>
      </c>
      <c r="J3" s="113">
        <v>338938.62753800803</v>
      </c>
      <c r="K3" s="11" t="s">
        <v>11</v>
      </c>
      <c r="L3" s="12">
        <v>2052750</v>
      </c>
      <c r="M3" s="13"/>
      <c r="N3" s="14" t="s">
        <v>11</v>
      </c>
      <c r="O3" s="15">
        <v>0</v>
      </c>
    </row>
    <row r="4" spans="1:16" ht="27.75" customHeight="1" x14ac:dyDescent="0.2">
      <c r="A4" s="16" t="s">
        <v>235</v>
      </c>
      <c r="B4" s="17" t="s">
        <v>12</v>
      </c>
      <c r="F4" s="4"/>
      <c r="G4" s="8"/>
      <c r="H4" s="9"/>
      <c r="I4" s="10" t="s">
        <v>13</v>
      </c>
      <c r="J4" s="18">
        <v>0.34100000000000003</v>
      </c>
      <c r="K4" s="19" t="s">
        <v>14</v>
      </c>
      <c r="L4" s="20">
        <v>235523</v>
      </c>
      <c r="M4" s="13"/>
      <c r="N4" s="21" t="s">
        <v>14</v>
      </c>
      <c r="O4" s="22">
        <v>235523</v>
      </c>
    </row>
    <row r="5" spans="1:16" ht="25.5" x14ac:dyDescent="0.2">
      <c r="A5" s="1" t="s">
        <v>15</v>
      </c>
      <c r="B5" s="23" t="s">
        <v>236</v>
      </c>
      <c r="C5" s="24"/>
      <c r="F5" s="4" t="s">
        <v>16</v>
      </c>
      <c r="G5" s="25">
        <v>23828638.59</v>
      </c>
      <c r="H5" s="26">
        <v>18506598.489999998</v>
      </c>
      <c r="I5" s="10" t="s">
        <v>17</v>
      </c>
      <c r="J5" s="27">
        <v>115578.07199046075</v>
      </c>
      <c r="K5" s="19" t="s">
        <v>18</v>
      </c>
      <c r="L5" s="27">
        <v>8.7157092937844709</v>
      </c>
      <c r="M5" s="13"/>
      <c r="N5" s="21" t="s">
        <v>18</v>
      </c>
      <c r="O5" s="28">
        <v>0</v>
      </c>
    </row>
    <row r="6" spans="1:16" ht="38.25" x14ac:dyDescent="0.2">
      <c r="A6" s="29" t="s">
        <v>19</v>
      </c>
      <c r="B6" s="30">
        <v>2021</v>
      </c>
      <c r="C6" s="24"/>
      <c r="D6" s="24"/>
      <c r="E6" s="24"/>
      <c r="F6" s="4" t="s">
        <v>20</v>
      </c>
      <c r="G6" s="31">
        <v>250000</v>
      </c>
      <c r="H6" s="32">
        <v>0</v>
      </c>
      <c r="I6" s="10" t="s">
        <v>21</v>
      </c>
      <c r="J6" s="33">
        <v>2430693.1759810532</v>
      </c>
      <c r="K6" s="19" t="s">
        <v>22</v>
      </c>
      <c r="L6" s="34">
        <v>892500</v>
      </c>
      <c r="M6" s="13"/>
      <c r="N6" s="21" t="s">
        <v>22</v>
      </c>
      <c r="O6" s="35">
        <v>0</v>
      </c>
    </row>
    <row r="7" spans="1:16" ht="38.25" x14ac:dyDescent="0.2">
      <c r="C7" s="24"/>
      <c r="F7" s="4" t="s">
        <v>23</v>
      </c>
      <c r="G7" s="36">
        <v>0</v>
      </c>
      <c r="H7" s="37">
        <v>110.07500000000073</v>
      </c>
      <c r="I7" s="10" t="s">
        <v>13</v>
      </c>
      <c r="J7" s="38">
        <v>0.34100000000000003</v>
      </c>
      <c r="K7" s="19" t="s">
        <v>24</v>
      </c>
      <c r="L7" s="20">
        <v>38058</v>
      </c>
      <c r="M7" s="13"/>
      <c r="N7" s="21" t="s">
        <v>24</v>
      </c>
      <c r="O7" s="22">
        <v>38058</v>
      </c>
    </row>
    <row r="8" spans="1:16" s="39" customFormat="1" ht="41.25" customHeight="1" x14ac:dyDescent="0.25">
      <c r="C8" s="40"/>
      <c r="F8" s="21" t="s">
        <v>25</v>
      </c>
      <c r="G8" s="41">
        <v>24078638.59</v>
      </c>
      <c r="H8" s="42">
        <v>18506708.564999998</v>
      </c>
      <c r="I8" s="10" t="s">
        <v>26</v>
      </c>
      <c r="J8" s="27">
        <v>828866.37300953921</v>
      </c>
      <c r="K8" s="19" t="s">
        <v>27</v>
      </c>
      <c r="L8" s="27">
        <v>23.451048399810816</v>
      </c>
      <c r="M8" s="9"/>
      <c r="N8" s="21" t="s">
        <v>27</v>
      </c>
      <c r="O8" s="28">
        <v>0</v>
      </c>
      <c r="P8" s="43"/>
    </row>
    <row r="9" spans="1:16" ht="25.5" x14ac:dyDescent="0.2">
      <c r="A9" s="7"/>
      <c r="C9" s="44"/>
      <c r="F9" s="21" t="s">
        <v>14</v>
      </c>
      <c r="G9" s="31">
        <v>197810</v>
      </c>
      <c r="H9" s="32">
        <v>197810</v>
      </c>
      <c r="I9" s="10" t="s">
        <v>28</v>
      </c>
      <c r="J9" s="27">
        <v>425000.00024999998</v>
      </c>
      <c r="K9" s="19" t="s">
        <v>29</v>
      </c>
      <c r="L9" s="45">
        <v>29750</v>
      </c>
      <c r="M9" s="13"/>
      <c r="N9" s="21" t="s">
        <v>29</v>
      </c>
      <c r="O9" s="46">
        <v>0</v>
      </c>
    </row>
    <row r="10" spans="1:16" ht="38.25" x14ac:dyDescent="0.2">
      <c r="A10" s="7"/>
      <c r="C10" s="44"/>
      <c r="F10" s="21" t="s">
        <v>30</v>
      </c>
      <c r="G10" s="47">
        <v>121.72609367574945</v>
      </c>
      <c r="H10" s="48">
        <v>93.558002957383337</v>
      </c>
      <c r="I10" s="10" t="s">
        <v>31</v>
      </c>
      <c r="J10" s="33">
        <v>235523</v>
      </c>
      <c r="K10" s="19" t="s">
        <v>32</v>
      </c>
      <c r="L10" s="20">
        <v>1612</v>
      </c>
      <c r="M10" s="13"/>
      <c r="N10" s="21" t="s">
        <v>32</v>
      </c>
      <c r="O10" s="22">
        <v>1612</v>
      </c>
    </row>
    <row r="11" spans="1:16" ht="25.5" x14ac:dyDescent="0.2">
      <c r="A11" s="7"/>
      <c r="C11" s="44"/>
      <c r="F11" s="4"/>
      <c r="G11" s="41"/>
      <c r="H11" s="42"/>
      <c r="I11" s="10" t="s">
        <v>30</v>
      </c>
      <c r="J11" s="49">
        <v>1.8044946788636353</v>
      </c>
      <c r="K11" s="19" t="s">
        <v>33</v>
      </c>
      <c r="L11" s="27">
        <v>18.455334987593051</v>
      </c>
      <c r="M11" s="13"/>
      <c r="N11" s="21" t="s">
        <v>33</v>
      </c>
      <c r="O11" s="28">
        <v>0</v>
      </c>
    </row>
    <row r="12" spans="1:16" ht="26.25" thickBot="1" x14ac:dyDescent="0.25">
      <c r="A12" s="7"/>
      <c r="C12" s="44"/>
      <c r="F12" s="50"/>
      <c r="G12" s="51"/>
      <c r="H12" s="52"/>
      <c r="I12" s="10"/>
      <c r="J12" s="33"/>
      <c r="K12" s="19" t="s">
        <v>34</v>
      </c>
      <c r="L12" s="27">
        <v>2975000</v>
      </c>
      <c r="M12" s="13"/>
      <c r="N12" s="21" t="s">
        <v>34</v>
      </c>
      <c r="O12" s="28">
        <v>0</v>
      </c>
    </row>
    <row r="13" spans="1:16" s="63" customFormat="1" x14ac:dyDescent="0.2">
      <c r="A13" s="53" t="s">
        <v>35</v>
      </c>
      <c r="B13" s="53" t="s">
        <v>36</v>
      </c>
      <c r="C13" s="53">
        <v>59</v>
      </c>
      <c r="D13" s="53"/>
      <c r="E13" s="54"/>
      <c r="F13" s="55">
        <v>237480</v>
      </c>
      <c r="G13" s="56">
        <v>24078638.549999997</v>
      </c>
      <c r="H13" s="57">
        <v>18506708.559999999</v>
      </c>
      <c r="I13" s="58">
        <v>235523</v>
      </c>
      <c r="J13" s="59">
        <v>425000.0299999998</v>
      </c>
      <c r="K13" s="60">
        <v>275193</v>
      </c>
      <c r="L13" s="56">
        <v>2974999.9800000004</v>
      </c>
      <c r="M13" s="61">
        <v>0</v>
      </c>
      <c r="N13" s="58">
        <v>275193</v>
      </c>
      <c r="O13" s="61">
        <v>0</v>
      </c>
      <c r="P13" s="62">
        <v>45985347.119999997</v>
      </c>
    </row>
    <row r="14" spans="1:16" s="73" customFormat="1" ht="38.25" x14ac:dyDescent="0.2">
      <c r="A14" s="64" t="s">
        <v>37</v>
      </c>
      <c r="B14" s="65" t="s">
        <v>38</v>
      </c>
      <c r="C14" s="64" t="s">
        <v>39</v>
      </c>
      <c r="D14" s="64" t="s">
        <v>40</v>
      </c>
      <c r="E14" s="66" t="s">
        <v>41</v>
      </c>
      <c r="F14" s="67" t="s">
        <v>42</v>
      </c>
      <c r="G14" s="64" t="s">
        <v>43</v>
      </c>
      <c r="H14" s="68" t="s">
        <v>44</v>
      </c>
      <c r="I14" s="67" t="s">
        <v>45</v>
      </c>
      <c r="J14" s="66" t="s">
        <v>46</v>
      </c>
      <c r="K14" s="69" t="s">
        <v>45</v>
      </c>
      <c r="L14" s="70" t="s">
        <v>47</v>
      </c>
      <c r="M14" s="71" t="s">
        <v>48</v>
      </c>
      <c r="N14" s="67" t="s">
        <v>45</v>
      </c>
      <c r="O14" s="68" t="s">
        <v>49</v>
      </c>
      <c r="P14" s="72" t="s">
        <v>50</v>
      </c>
    </row>
    <row r="15" spans="1:16" x14ac:dyDescent="0.2">
      <c r="A15" s="1" t="s">
        <v>51</v>
      </c>
      <c r="B15" s="7" t="s">
        <v>52</v>
      </c>
      <c r="C15" s="1" t="s">
        <v>53</v>
      </c>
      <c r="D15" s="1" t="s">
        <v>54</v>
      </c>
      <c r="E15" s="1" t="s">
        <v>55</v>
      </c>
      <c r="F15" s="74">
        <v>207</v>
      </c>
      <c r="G15" s="75">
        <v>0</v>
      </c>
      <c r="H15" s="76">
        <v>0</v>
      </c>
      <c r="I15" s="77">
        <v>0</v>
      </c>
      <c r="J15" s="78">
        <v>0</v>
      </c>
      <c r="K15" s="79">
        <v>207</v>
      </c>
      <c r="L15" s="80">
        <v>3820.25</v>
      </c>
      <c r="M15" s="81">
        <v>0</v>
      </c>
      <c r="N15" s="77">
        <v>207</v>
      </c>
      <c r="O15" s="81">
        <v>0</v>
      </c>
      <c r="P15" s="82">
        <v>3820.25</v>
      </c>
    </row>
    <row r="16" spans="1:16" x14ac:dyDescent="0.2">
      <c r="A16" s="1" t="s">
        <v>56</v>
      </c>
      <c r="B16" s="7" t="s">
        <v>57</v>
      </c>
      <c r="C16" s="1" t="s">
        <v>58</v>
      </c>
      <c r="D16" s="1" t="s">
        <v>54</v>
      </c>
      <c r="E16" s="1" t="s">
        <v>55</v>
      </c>
      <c r="F16" s="74">
        <v>206</v>
      </c>
      <c r="G16" s="75">
        <v>0</v>
      </c>
      <c r="H16" s="76">
        <v>0</v>
      </c>
      <c r="I16" s="77">
        <v>0</v>
      </c>
      <c r="J16" s="78">
        <v>0</v>
      </c>
      <c r="K16" s="79">
        <v>206</v>
      </c>
      <c r="L16" s="80">
        <v>3801.8</v>
      </c>
      <c r="M16" s="81">
        <v>0</v>
      </c>
      <c r="N16" s="77">
        <v>206</v>
      </c>
      <c r="O16" s="81">
        <v>0</v>
      </c>
      <c r="P16" s="82">
        <v>3801.8</v>
      </c>
    </row>
    <row r="17" spans="1:16" x14ac:dyDescent="0.2">
      <c r="A17" s="1" t="s">
        <v>59</v>
      </c>
      <c r="B17" s="7" t="s">
        <v>60</v>
      </c>
      <c r="C17" s="1" t="s">
        <v>61</v>
      </c>
      <c r="D17" s="1" t="s">
        <v>54</v>
      </c>
      <c r="E17" s="1" t="s">
        <v>55</v>
      </c>
      <c r="F17" s="74">
        <v>655</v>
      </c>
      <c r="G17" s="75">
        <v>0</v>
      </c>
      <c r="H17" s="76">
        <v>0</v>
      </c>
      <c r="I17" s="77">
        <v>0</v>
      </c>
      <c r="J17" s="78">
        <v>0</v>
      </c>
      <c r="K17" s="79">
        <v>655</v>
      </c>
      <c r="L17" s="80">
        <v>12088.24</v>
      </c>
      <c r="M17" s="81">
        <v>0</v>
      </c>
      <c r="N17" s="77">
        <v>655</v>
      </c>
      <c r="O17" s="81">
        <v>0</v>
      </c>
      <c r="P17" s="82">
        <v>12088.24</v>
      </c>
    </row>
    <row r="18" spans="1:16" x14ac:dyDescent="0.2">
      <c r="A18" s="1" t="s">
        <v>62</v>
      </c>
      <c r="B18" s="7" t="s">
        <v>63</v>
      </c>
      <c r="C18" s="1" t="s">
        <v>64</v>
      </c>
      <c r="D18" s="1" t="s">
        <v>54</v>
      </c>
      <c r="E18" s="1" t="s">
        <v>55</v>
      </c>
      <c r="F18" s="74">
        <v>184</v>
      </c>
      <c r="G18" s="75">
        <v>0</v>
      </c>
      <c r="H18" s="76">
        <v>0</v>
      </c>
      <c r="I18" s="77">
        <v>0</v>
      </c>
      <c r="J18" s="78">
        <v>0</v>
      </c>
      <c r="K18" s="79">
        <v>184</v>
      </c>
      <c r="L18" s="80">
        <v>3395.78</v>
      </c>
      <c r="M18" s="81">
        <v>0</v>
      </c>
      <c r="N18" s="77">
        <v>184</v>
      </c>
      <c r="O18" s="81">
        <v>0</v>
      </c>
      <c r="P18" s="82">
        <v>3395.78</v>
      </c>
    </row>
    <row r="19" spans="1:16" x14ac:dyDescent="0.2">
      <c r="A19" s="1" t="s">
        <v>65</v>
      </c>
      <c r="B19" s="7" t="s">
        <v>66</v>
      </c>
      <c r="C19" s="1" t="s">
        <v>67</v>
      </c>
      <c r="D19" s="1" t="s">
        <v>54</v>
      </c>
      <c r="E19" s="1" t="s">
        <v>55</v>
      </c>
      <c r="F19" s="74">
        <v>42</v>
      </c>
      <c r="G19" s="75">
        <v>0</v>
      </c>
      <c r="H19" s="76">
        <v>0</v>
      </c>
      <c r="I19" s="77">
        <v>0</v>
      </c>
      <c r="J19" s="78">
        <v>0</v>
      </c>
      <c r="K19" s="79">
        <v>42</v>
      </c>
      <c r="L19" s="80">
        <v>775.12</v>
      </c>
      <c r="M19" s="81">
        <v>0</v>
      </c>
      <c r="N19" s="77">
        <v>42</v>
      </c>
      <c r="O19" s="81">
        <v>0</v>
      </c>
      <c r="P19" s="82">
        <v>775.12</v>
      </c>
    </row>
    <row r="20" spans="1:16" x14ac:dyDescent="0.2">
      <c r="A20" s="1" t="s">
        <v>68</v>
      </c>
      <c r="B20" s="7" t="s">
        <v>69</v>
      </c>
      <c r="C20" s="1" t="s">
        <v>70</v>
      </c>
      <c r="D20" s="1" t="s">
        <v>54</v>
      </c>
      <c r="E20" s="1" t="s">
        <v>55</v>
      </c>
      <c r="F20" s="74">
        <v>318</v>
      </c>
      <c r="G20" s="75">
        <v>0</v>
      </c>
      <c r="H20" s="76">
        <v>0</v>
      </c>
      <c r="I20" s="77">
        <v>0</v>
      </c>
      <c r="J20" s="78">
        <v>0</v>
      </c>
      <c r="K20" s="79">
        <v>318</v>
      </c>
      <c r="L20" s="80">
        <v>5868.8</v>
      </c>
      <c r="M20" s="81">
        <v>0</v>
      </c>
      <c r="N20" s="77">
        <v>318</v>
      </c>
      <c r="O20" s="81">
        <v>0</v>
      </c>
      <c r="P20" s="82">
        <v>5868.8</v>
      </c>
    </row>
    <row r="21" spans="1:16" x14ac:dyDescent="0.2">
      <c r="A21" s="1" t="s">
        <v>71</v>
      </c>
      <c r="B21" s="7" t="s">
        <v>72</v>
      </c>
      <c r="C21" s="1" t="s">
        <v>73</v>
      </c>
      <c r="D21" s="1" t="s">
        <v>74</v>
      </c>
      <c r="E21" s="1" t="s">
        <v>75</v>
      </c>
      <c r="F21" s="74">
        <v>2909</v>
      </c>
      <c r="G21" s="75">
        <v>354101.21</v>
      </c>
      <c r="H21" s="76">
        <v>272160.23</v>
      </c>
      <c r="I21" s="77">
        <v>2909</v>
      </c>
      <c r="J21" s="78">
        <v>5249.28</v>
      </c>
      <c r="K21" s="79">
        <v>2909</v>
      </c>
      <c r="L21" s="80">
        <v>25354</v>
      </c>
      <c r="M21" s="81">
        <v>0</v>
      </c>
      <c r="N21" s="77">
        <v>2909</v>
      </c>
      <c r="O21" s="81">
        <v>0</v>
      </c>
      <c r="P21" s="82">
        <v>656864.72</v>
      </c>
    </row>
    <row r="22" spans="1:16" x14ac:dyDescent="0.2">
      <c r="A22" s="1" t="s">
        <v>76</v>
      </c>
      <c r="B22" s="7" t="s">
        <v>77</v>
      </c>
      <c r="C22" s="1" t="s">
        <v>78</v>
      </c>
      <c r="D22" s="1" t="s">
        <v>74</v>
      </c>
      <c r="E22" s="1" t="s">
        <v>75</v>
      </c>
      <c r="F22" s="74">
        <v>5619</v>
      </c>
      <c r="G22" s="75">
        <v>683978.92</v>
      </c>
      <c r="H22" s="76">
        <v>525702.42000000004</v>
      </c>
      <c r="I22" s="77">
        <v>5619</v>
      </c>
      <c r="J22" s="78">
        <v>10139.459999999999</v>
      </c>
      <c r="K22" s="79">
        <v>5619</v>
      </c>
      <c r="L22" s="80">
        <v>48973.57</v>
      </c>
      <c r="M22" s="81">
        <v>0</v>
      </c>
      <c r="N22" s="77">
        <v>5619</v>
      </c>
      <c r="O22" s="81">
        <v>0</v>
      </c>
      <c r="P22" s="82">
        <v>1268794.3700000001</v>
      </c>
    </row>
    <row r="23" spans="1:16" x14ac:dyDescent="0.2">
      <c r="A23" s="1" t="s">
        <v>79</v>
      </c>
      <c r="B23" s="7" t="s">
        <v>80</v>
      </c>
      <c r="C23" s="1" t="s">
        <v>81</v>
      </c>
      <c r="D23" s="1" t="s">
        <v>54</v>
      </c>
      <c r="E23" s="1" t="s">
        <v>75</v>
      </c>
      <c r="F23" s="74">
        <v>1123</v>
      </c>
      <c r="G23" s="75">
        <v>136698.4</v>
      </c>
      <c r="H23" s="76">
        <v>105065.64</v>
      </c>
      <c r="I23" s="77">
        <v>1123</v>
      </c>
      <c r="J23" s="78">
        <v>2026.45</v>
      </c>
      <c r="K23" s="79">
        <v>1123</v>
      </c>
      <c r="L23" s="80">
        <v>9787.74</v>
      </c>
      <c r="M23" s="81">
        <v>0</v>
      </c>
      <c r="N23" s="77">
        <v>1123</v>
      </c>
      <c r="O23" s="81">
        <v>0</v>
      </c>
      <c r="P23" s="82">
        <v>253578.22999999998</v>
      </c>
    </row>
    <row r="24" spans="1:16" x14ac:dyDescent="0.2">
      <c r="A24" s="1" t="s">
        <v>82</v>
      </c>
      <c r="B24" s="7" t="s">
        <v>83</v>
      </c>
      <c r="C24" s="1" t="s">
        <v>84</v>
      </c>
      <c r="D24" s="1" t="s">
        <v>74</v>
      </c>
      <c r="E24" s="1" t="s">
        <v>75</v>
      </c>
      <c r="F24" s="74">
        <v>326</v>
      </c>
      <c r="G24" s="75">
        <v>39682.71</v>
      </c>
      <c r="H24" s="76">
        <v>30499.91</v>
      </c>
      <c r="I24" s="77">
        <v>326</v>
      </c>
      <c r="J24" s="78">
        <v>588.27</v>
      </c>
      <c r="K24" s="79">
        <v>326</v>
      </c>
      <c r="L24" s="80">
        <v>2841.32</v>
      </c>
      <c r="M24" s="81">
        <v>0</v>
      </c>
      <c r="N24" s="77">
        <v>326</v>
      </c>
      <c r="O24" s="81">
        <v>0</v>
      </c>
      <c r="P24" s="82">
        <v>73612.210000000006</v>
      </c>
    </row>
    <row r="25" spans="1:16" x14ac:dyDescent="0.2">
      <c r="A25" s="1" t="s">
        <v>85</v>
      </c>
      <c r="B25" s="7" t="s">
        <v>86</v>
      </c>
      <c r="C25" s="1" t="s">
        <v>87</v>
      </c>
      <c r="D25" s="1" t="s">
        <v>54</v>
      </c>
      <c r="E25" s="1" t="s">
        <v>75</v>
      </c>
      <c r="F25" s="74">
        <v>88</v>
      </c>
      <c r="G25" s="75">
        <v>10711.9</v>
      </c>
      <c r="H25" s="76">
        <v>8233.1</v>
      </c>
      <c r="I25" s="77">
        <v>88</v>
      </c>
      <c r="J25" s="78">
        <v>158.80000000000001</v>
      </c>
      <c r="K25" s="79">
        <v>88</v>
      </c>
      <c r="L25" s="80">
        <v>766.98</v>
      </c>
      <c r="M25" s="81">
        <v>0</v>
      </c>
      <c r="N25" s="77">
        <v>88</v>
      </c>
      <c r="O25" s="81">
        <v>0</v>
      </c>
      <c r="P25" s="82">
        <v>19870.78</v>
      </c>
    </row>
    <row r="26" spans="1:16" x14ac:dyDescent="0.2">
      <c r="A26" s="1" t="s">
        <v>88</v>
      </c>
      <c r="B26" s="7" t="s">
        <v>89</v>
      </c>
      <c r="C26" s="1" t="s">
        <v>90</v>
      </c>
      <c r="D26" s="1" t="s">
        <v>54</v>
      </c>
      <c r="E26" s="1" t="s">
        <v>75</v>
      </c>
      <c r="F26" s="74">
        <v>456</v>
      </c>
      <c r="G26" s="75">
        <v>55507.1</v>
      </c>
      <c r="H26" s="76">
        <v>42662.45</v>
      </c>
      <c r="I26" s="77">
        <v>456</v>
      </c>
      <c r="J26" s="78">
        <v>822.85</v>
      </c>
      <c r="K26" s="79">
        <v>456</v>
      </c>
      <c r="L26" s="80">
        <v>3974.36</v>
      </c>
      <c r="M26" s="81">
        <v>0</v>
      </c>
      <c r="N26" s="77">
        <v>456</v>
      </c>
      <c r="O26" s="81">
        <v>0</v>
      </c>
      <c r="P26" s="82">
        <v>102966.76</v>
      </c>
    </row>
    <row r="27" spans="1:16" x14ac:dyDescent="0.2">
      <c r="A27" s="1" t="s">
        <v>91</v>
      </c>
      <c r="B27" s="7" t="s">
        <v>92</v>
      </c>
      <c r="C27" s="1" t="s">
        <v>93</v>
      </c>
      <c r="D27" s="1" t="s">
        <v>94</v>
      </c>
      <c r="E27" s="1" t="s">
        <v>75</v>
      </c>
      <c r="F27" s="74">
        <v>989</v>
      </c>
      <c r="G27" s="75">
        <v>120387.11</v>
      </c>
      <c r="H27" s="76">
        <v>92528.86</v>
      </c>
      <c r="I27" s="77">
        <v>989</v>
      </c>
      <c r="J27" s="78">
        <v>1784.65</v>
      </c>
      <c r="K27" s="79">
        <v>989</v>
      </c>
      <c r="L27" s="80">
        <v>8619.84</v>
      </c>
      <c r="M27" s="81">
        <v>0</v>
      </c>
      <c r="N27" s="77">
        <v>989</v>
      </c>
      <c r="O27" s="81">
        <v>0</v>
      </c>
      <c r="P27" s="82">
        <v>223320.46</v>
      </c>
    </row>
    <row r="28" spans="1:16" x14ac:dyDescent="0.2">
      <c r="A28" s="1" t="s">
        <v>95</v>
      </c>
      <c r="B28" s="7" t="s">
        <v>96</v>
      </c>
      <c r="C28" s="1" t="s">
        <v>97</v>
      </c>
      <c r="D28" s="1" t="s">
        <v>94</v>
      </c>
      <c r="E28" s="1" t="s">
        <v>75</v>
      </c>
      <c r="F28" s="74">
        <v>780</v>
      </c>
      <c r="G28" s="75">
        <v>94946.35</v>
      </c>
      <c r="H28" s="76">
        <v>72975.240000000005</v>
      </c>
      <c r="I28" s="77">
        <v>780</v>
      </c>
      <c r="J28" s="78">
        <v>1407.51</v>
      </c>
      <c r="K28" s="79">
        <v>780</v>
      </c>
      <c r="L28" s="80">
        <v>6798.25</v>
      </c>
      <c r="M28" s="81">
        <v>0</v>
      </c>
      <c r="N28" s="77">
        <v>780</v>
      </c>
      <c r="O28" s="81">
        <v>0</v>
      </c>
      <c r="P28" s="82">
        <v>176127.35000000003</v>
      </c>
    </row>
    <row r="29" spans="1:16" x14ac:dyDescent="0.2">
      <c r="A29" s="1" t="s">
        <v>98</v>
      </c>
      <c r="B29" s="7" t="s">
        <v>99</v>
      </c>
      <c r="C29" s="1" t="s">
        <v>100</v>
      </c>
      <c r="D29" s="1" t="s">
        <v>54</v>
      </c>
      <c r="E29" s="1" t="s">
        <v>75</v>
      </c>
      <c r="F29" s="74">
        <v>1527</v>
      </c>
      <c r="G29" s="75">
        <v>185875.75</v>
      </c>
      <c r="H29" s="76">
        <v>142863.07</v>
      </c>
      <c r="I29" s="77">
        <v>1527</v>
      </c>
      <c r="J29" s="78">
        <v>2755.46</v>
      </c>
      <c r="K29" s="79">
        <v>1527</v>
      </c>
      <c r="L29" s="80">
        <v>13308.89</v>
      </c>
      <c r="M29" s="81">
        <v>0</v>
      </c>
      <c r="N29" s="77">
        <v>1527</v>
      </c>
      <c r="O29" s="81">
        <v>0</v>
      </c>
      <c r="P29" s="82">
        <v>344803.17000000004</v>
      </c>
    </row>
    <row r="30" spans="1:16" x14ac:dyDescent="0.2">
      <c r="A30" s="1" t="s">
        <v>101</v>
      </c>
      <c r="B30" s="7" t="s">
        <v>102</v>
      </c>
      <c r="C30" s="1" t="s">
        <v>103</v>
      </c>
      <c r="D30" s="1" t="s">
        <v>74</v>
      </c>
      <c r="E30" s="1" t="s">
        <v>75</v>
      </c>
      <c r="F30" s="74">
        <v>2075</v>
      </c>
      <c r="G30" s="75">
        <v>252581.64</v>
      </c>
      <c r="H30" s="76">
        <v>194132.86</v>
      </c>
      <c r="I30" s="77">
        <v>2075</v>
      </c>
      <c r="J30" s="78">
        <v>3744.33</v>
      </c>
      <c r="K30" s="79">
        <v>2075</v>
      </c>
      <c r="L30" s="80">
        <v>18085.099999999999</v>
      </c>
      <c r="M30" s="81">
        <v>0</v>
      </c>
      <c r="N30" s="77">
        <v>2075</v>
      </c>
      <c r="O30" s="81">
        <v>0</v>
      </c>
      <c r="P30" s="82">
        <v>468543.93</v>
      </c>
    </row>
    <row r="31" spans="1:16" x14ac:dyDescent="0.2">
      <c r="A31" s="1" t="s">
        <v>104</v>
      </c>
      <c r="B31" s="7" t="s">
        <v>105</v>
      </c>
      <c r="C31" s="1" t="s">
        <v>106</v>
      </c>
      <c r="D31" s="1" t="s">
        <v>54</v>
      </c>
      <c r="E31" s="1" t="s">
        <v>75</v>
      </c>
      <c r="F31" s="74">
        <v>711</v>
      </c>
      <c r="G31" s="75">
        <v>86547.25</v>
      </c>
      <c r="H31" s="76">
        <v>66519.740000000005</v>
      </c>
      <c r="I31" s="77">
        <v>711</v>
      </c>
      <c r="J31" s="78">
        <v>1283</v>
      </c>
      <c r="K31" s="79">
        <v>711</v>
      </c>
      <c r="L31" s="80">
        <v>6196.87</v>
      </c>
      <c r="M31" s="81">
        <v>0</v>
      </c>
      <c r="N31" s="77">
        <v>711</v>
      </c>
      <c r="O31" s="81">
        <v>0</v>
      </c>
      <c r="P31" s="82">
        <v>160546.85999999999</v>
      </c>
    </row>
    <row r="32" spans="1:16" x14ac:dyDescent="0.2">
      <c r="A32" s="1" t="s">
        <v>107</v>
      </c>
      <c r="B32" s="7" t="s">
        <v>108</v>
      </c>
      <c r="C32" s="1" t="s">
        <v>109</v>
      </c>
      <c r="D32" s="1" t="s">
        <v>54</v>
      </c>
      <c r="E32" s="1" t="s">
        <v>75</v>
      </c>
      <c r="F32" s="74">
        <v>742</v>
      </c>
      <c r="G32" s="75">
        <v>90320.76</v>
      </c>
      <c r="H32" s="76">
        <v>69420.039999999994</v>
      </c>
      <c r="I32" s="77">
        <v>742</v>
      </c>
      <c r="J32" s="78">
        <v>1338.94</v>
      </c>
      <c r="K32" s="79">
        <v>742</v>
      </c>
      <c r="L32" s="80">
        <v>6467.06</v>
      </c>
      <c r="M32" s="81">
        <v>0</v>
      </c>
      <c r="N32" s="77">
        <v>742</v>
      </c>
      <c r="O32" s="81">
        <v>0</v>
      </c>
      <c r="P32" s="82">
        <v>167546.79999999999</v>
      </c>
    </row>
    <row r="33" spans="1:16" x14ac:dyDescent="0.2">
      <c r="A33" s="1" t="s">
        <v>110</v>
      </c>
      <c r="B33" s="7" t="s">
        <v>111</v>
      </c>
      <c r="C33" s="1" t="s">
        <v>112</v>
      </c>
      <c r="D33" s="1" t="s">
        <v>54</v>
      </c>
      <c r="E33" s="1" t="s">
        <v>75</v>
      </c>
      <c r="F33" s="74">
        <v>254</v>
      </c>
      <c r="G33" s="75">
        <v>30918.43</v>
      </c>
      <c r="H33" s="76">
        <v>23763.73</v>
      </c>
      <c r="I33" s="77">
        <v>254</v>
      </c>
      <c r="J33" s="78">
        <v>458.34</v>
      </c>
      <c r="K33" s="79">
        <v>254</v>
      </c>
      <c r="L33" s="80">
        <v>2213.79</v>
      </c>
      <c r="M33" s="81">
        <v>0</v>
      </c>
      <c r="N33" s="77">
        <v>254</v>
      </c>
      <c r="O33" s="81">
        <v>0</v>
      </c>
      <c r="P33" s="82">
        <v>57354.29</v>
      </c>
    </row>
    <row r="34" spans="1:16" x14ac:dyDescent="0.2">
      <c r="A34" s="1" t="s">
        <v>113</v>
      </c>
      <c r="B34" s="7" t="s">
        <v>114</v>
      </c>
      <c r="C34" s="1" t="s">
        <v>115</v>
      </c>
      <c r="D34" s="1" t="s">
        <v>74</v>
      </c>
      <c r="E34" s="1" t="s">
        <v>75</v>
      </c>
      <c r="F34" s="74">
        <v>176</v>
      </c>
      <c r="G34" s="75">
        <v>21423.79</v>
      </c>
      <c r="H34" s="76">
        <v>16466.21</v>
      </c>
      <c r="I34" s="77">
        <v>176</v>
      </c>
      <c r="J34" s="78">
        <v>317.58999999999997</v>
      </c>
      <c r="K34" s="79">
        <v>176</v>
      </c>
      <c r="L34" s="80">
        <v>1533.96</v>
      </c>
      <c r="M34" s="81">
        <v>0</v>
      </c>
      <c r="N34" s="77">
        <v>176</v>
      </c>
      <c r="O34" s="81">
        <v>0</v>
      </c>
      <c r="P34" s="82">
        <v>39741.549999999996</v>
      </c>
    </row>
    <row r="35" spans="1:16" x14ac:dyDescent="0.2">
      <c r="A35" s="1" t="s">
        <v>116</v>
      </c>
      <c r="B35" s="7" t="s">
        <v>117</v>
      </c>
      <c r="C35" s="1" t="s">
        <v>118</v>
      </c>
      <c r="D35" s="1" t="s">
        <v>54</v>
      </c>
      <c r="E35" s="1" t="s">
        <v>75</v>
      </c>
      <c r="F35" s="74">
        <v>932</v>
      </c>
      <c r="G35" s="75">
        <v>113448.72</v>
      </c>
      <c r="H35" s="76">
        <v>87196.06</v>
      </c>
      <c r="I35" s="77">
        <v>932</v>
      </c>
      <c r="J35" s="78">
        <v>1681.79</v>
      </c>
      <c r="K35" s="79">
        <v>932</v>
      </c>
      <c r="L35" s="80">
        <v>8123.04</v>
      </c>
      <c r="M35" s="81">
        <v>0</v>
      </c>
      <c r="N35" s="77">
        <v>932</v>
      </c>
      <c r="O35" s="81">
        <v>0</v>
      </c>
      <c r="P35" s="82">
        <v>210449.61000000002</v>
      </c>
    </row>
    <row r="36" spans="1:16" x14ac:dyDescent="0.2">
      <c r="A36" s="1" t="s">
        <v>119</v>
      </c>
      <c r="B36" s="7" t="s">
        <v>120</v>
      </c>
      <c r="C36" s="1" t="s">
        <v>121</v>
      </c>
      <c r="D36" s="1" t="s">
        <v>74</v>
      </c>
      <c r="E36" s="1" t="s">
        <v>75</v>
      </c>
      <c r="F36" s="74">
        <v>132</v>
      </c>
      <c r="G36" s="75">
        <v>16067.84</v>
      </c>
      <c r="H36" s="76">
        <v>12349.66</v>
      </c>
      <c r="I36" s="77">
        <v>132</v>
      </c>
      <c r="J36" s="78">
        <v>238.19</v>
      </c>
      <c r="K36" s="79">
        <v>132</v>
      </c>
      <c r="L36" s="80">
        <v>1150.47</v>
      </c>
      <c r="M36" s="81">
        <v>0</v>
      </c>
      <c r="N36" s="77">
        <v>132</v>
      </c>
      <c r="O36" s="81">
        <v>0</v>
      </c>
      <c r="P36" s="82">
        <v>29806.16</v>
      </c>
    </row>
    <row r="37" spans="1:16" x14ac:dyDescent="0.2">
      <c r="A37" s="1" t="s">
        <v>122</v>
      </c>
      <c r="B37" s="7" t="s">
        <v>123</v>
      </c>
      <c r="C37" s="1" t="s">
        <v>124</v>
      </c>
      <c r="D37" s="1" t="s">
        <v>74</v>
      </c>
      <c r="E37" s="1" t="s">
        <v>75</v>
      </c>
      <c r="F37" s="74">
        <v>596</v>
      </c>
      <c r="G37" s="75">
        <v>72548.75</v>
      </c>
      <c r="H37" s="76">
        <v>55760.57</v>
      </c>
      <c r="I37" s="77">
        <v>596</v>
      </c>
      <c r="J37" s="78">
        <v>1075.48</v>
      </c>
      <c r="K37" s="79">
        <v>596</v>
      </c>
      <c r="L37" s="80">
        <v>5194.5600000000004</v>
      </c>
      <c r="M37" s="81">
        <v>0</v>
      </c>
      <c r="N37" s="77">
        <v>596</v>
      </c>
      <c r="O37" s="81">
        <v>0</v>
      </c>
      <c r="P37" s="82">
        <v>134579.36000000002</v>
      </c>
    </row>
    <row r="38" spans="1:16" x14ac:dyDescent="0.2">
      <c r="A38" s="1" t="s">
        <v>125</v>
      </c>
      <c r="B38" s="7" t="s">
        <v>126</v>
      </c>
      <c r="C38" s="1" t="s">
        <v>127</v>
      </c>
      <c r="D38" s="1" t="s">
        <v>54</v>
      </c>
      <c r="E38" s="1" t="s">
        <v>75</v>
      </c>
      <c r="F38" s="74">
        <v>1448</v>
      </c>
      <c r="G38" s="75">
        <v>176259.38</v>
      </c>
      <c r="H38" s="76">
        <v>135471.99</v>
      </c>
      <c r="I38" s="77">
        <v>1448</v>
      </c>
      <c r="J38" s="78">
        <v>2612.91</v>
      </c>
      <c r="K38" s="79">
        <v>1448</v>
      </c>
      <c r="L38" s="80">
        <v>12620.35</v>
      </c>
      <c r="M38" s="81">
        <v>0</v>
      </c>
      <c r="N38" s="77">
        <v>1448</v>
      </c>
      <c r="O38" s="81">
        <v>0</v>
      </c>
      <c r="P38" s="82">
        <v>326964.62999999995</v>
      </c>
    </row>
    <row r="39" spans="1:16" x14ac:dyDescent="0.2">
      <c r="A39" s="1" t="s">
        <v>128</v>
      </c>
      <c r="B39" s="7" t="s">
        <v>129</v>
      </c>
      <c r="C39" s="1" t="s">
        <v>130</v>
      </c>
      <c r="D39" s="1" t="s">
        <v>131</v>
      </c>
      <c r="E39" s="1" t="s">
        <v>75</v>
      </c>
      <c r="F39" s="74">
        <v>5923</v>
      </c>
      <c r="G39" s="75">
        <v>720983.65</v>
      </c>
      <c r="H39" s="76">
        <v>554144.05000000005</v>
      </c>
      <c r="I39" s="77">
        <v>5923</v>
      </c>
      <c r="J39" s="78">
        <v>10688.02</v>
      </c>
      <c r="K39" s="79">
        <v>5923</v>
      </c>
      <c r="L39" s="80">
        <v>51623.15</v>
      </c>
      <c r="M39" s="81">
        <v>0</v>
      </c>
      <c r="N39" s="77">
        <v>5923</v>
      </c>
      <c r="O39" s="81">
        <v>0</v>
      </c>
      <c r="P39" s="82">
        <v>1337438.8700000001</v>
      </c>
    </row>
    <row r="40" spans="1:16" x14ac:dyDescent="0.2">
      <c r="A40" s="1" t="s">
        <v>132</v>
      </c>
      <c r="B40" s="7" t="s">
        <v>133</v>
      </c>
      <c r="C40" s="1" t="s">
        <v>134</v>
      </c>
      <c r="D40" s="1" t="s">
        <v>131</v>
      </c>
      <c r="E40" s="1" t="s">
        <v>75</v>
      </c>
      <c r="F40" s="74">
        <v>10270</v>
      </c>
      <c r="G40" s="75">
        <v>1250126.98</v>
      </c>
      <c r="H40" s="76">
        <v>960840.69</v>
      </c>
      <c r="I40" s="77">
        <v>10270</v>
      </c>
      <c r="J40" s="78">
        <v>18532.16</v>
      </c>
      <c r="K40" s="79">
        <v>10270</v>
      </c>
      <c r="L40" s="80">
        <v>89510.33</v>
      </c>
      <c r="M40" s="81">
        <v>0</v>
      </c>
      <c r="N40" s="77">
        <v>10270</v>
      </c>
      <c r="O40" s="81">
        <v>0</v>
      </c>
      <c r="P40" s="82">
        <v>2319010.16</v>
      </c>
    </row>
    <row r="41" spans="1:16" x14ac:dyDescent="0.2">
      <c r="A41" s="1" t="s">
        <v>135</v>
      </c>
      <c r="B41" s="7" t="s">
        <v>136</v>
      </c>
      <c r="C41" s="1" t="s">
        <v>137</v>
      </c>
      <c r="D41" s="1" t="s">
        <v>131</v>
      </c>
      <c r="E41" s="1" t="s">
        <v>75</v>
      </c>
      <c r="F41" s="74">
        <v>2827</v>
      </c>
      <c r="G41" s="75">
        <v>344119.67</v>
      </c>
      <c r="H41" s="76">
        <v>264488.46999999997</v>
      </c>
      <c r="I41" s="77">
        <v>2827</v>
      </c>
      <c r="J41" s="78">
        <v>5101.3100000000004</v>
      </c>
      <c r="K41" s="79">
        <v>2827</v>
      </c>
      <c r="L41" s="80">
        <v>24639.31</v>
      </c>
      <c r="M41" s="81">
        <v>0</v>
      </c>
      <c r="N41" s="77">
        <v>2827</v>
      </c>
      <c r="O41" s="81">
        <v>0</v>
      </c>
      <c r="P41" s="82">
        <v>638348.76</v>
      </c>
    </row>
    <row r="42" spans="1:16" x14ac:dyDescent="0.2">
      <c r="A42" s="1" t="s">
        <v>138</v>
      </c>
      <c r="B42" s="7" t="s">
        <v>139</v>
      </c>
      <c r="C42" s="1" t="s">
        <v>140</v>
      </c>
      <c r="D42" s="1" t="s">
        <v>74</v>
      </c>
      <c r="E42" s="1" t="s">
        <v>75</v>
      </c>
      <c r="F42" s="74">
        <v>5099</v>
      </c>
      <c r="G42" s="75">
        <v>620681.35</v>
      </c>
      <c r="H42" s="76">
        <v>477052.26</v>
      </c>
      <c r="I42" s="77">
        <v>5099</v>
      </c>
      <c r="J42" s="78">
        <v>9201.1200000000008</v>
      </c>
      <c r="K42" s="79">
        <v>5099</v>
      </c>
      <c r="L42" s="80">
        <v>44441.4</v>
      </c>
      <c r="M42" s="81">
        <v>0</v>
      </c>
      <c r="N42" s="77">
        <v>5099</v>
      </c>
      <c r="O42" s="81">
        <v>0</v>
      </c>
      <c r="P42" s="82">
        <v>1151376.1299999999</v>
      </c>
    </row>
    <row r="43" spans="1:16" x14ac:dyDescent="0.2">
      <c r="A43" s="1" t="s">
        <v>141</v>
      </c>
      <c r="B43" s="7" t="s">
        <v>142</v>
      </c>
      <c r="C43" s="1" t="s">
        <v>143</v>
      </c>
      <c r="D43" s="1" t="s">
        <v>74</v>
      </c>
      <c r="E43" s="1" t="s">
        <v>75</v>
      </c>
      <c r="F43" s="74">
        <v>25142</v>
      </c>
      <c r="G43" s="75">
        <v>3060437.45</v>
      </c>
      <c r="H43" s="76">
        <v>2352235.31</v>
      </c>
      <c r="I43" s="77">
        <v>62855</v>
      </c>
      <c r="J43" s="78">
        <v>113421.51</v>
      </c>
      <c r="K43" s="79">
        <v>62855</v>
      </c>
      <c r="L43" s="80">
        <v>547825.91</v>
      </c>
      <c r="M43" s="81">
        <v>0</v>
      </c>
      <c r="N43" s="77">
        <v>62855</v>
      </c>
      <c r="O43" s="81">
        <v>0</v>
      </c>
      <c r="P43" s="82">
        <v>6073920.1799999997</v>
      </c>
    </row>
    <row r="44" spans="1:16" x14ac:dyDescent="0.2">
      <c r="A44" s="1" t="s">
        <v>144</v>
      </c>
      <c r="B44" s="7" t="s">
        <v>145</v>
      </c>
      <c r="C44" s="1" t="s">
        <v>146</v>
      </c>
      <c r="D44" s="1" t="s">
        <v>54</v>
      </c>
      <c r="E44" s="1" t="s">
        <v>75</v>
      </c>
      <c r="F44" s="74">
        <v>349</v>
      </c>
      <c r="G44" s="75">
        <v>42482.41</v>
      </c>
      <c r="H44" s="76">
        <v>32651.74</v>
      </c>
      <c r="I44" s="77">
        <v>349</v>
      </c>
      <c r="J44" s="78">
        <v>629.77</v>
      </c>
      <c r="K44" s="79">
        <v>349</v>
      </c>
      <c r="L44" s="80">
        <v>3041.78</v>
      </c>
      <c r="M44" s="81">
        <v>0</v>
      </c>
      <c r="N44" s="77">
        <v>349</v>
      </c>
      <c r="O44" s="81">
        <v>0</v>
      </c>
      <c r="P44" s="82">
        <v>78805.700000000012</v>
      </c>
    </row>
    <row r="45" spans="1:16" x14ac:dyDescent="0.2">
      <c r="A45" s="1" t="s">
        <v>147</v>
      </c>
      <c r="B45" s="7" t="s">
        <v>148</v>
      </c>
      <c r="C45" s="1" t="s">
        <v>149</v>
      </c>
      <c r="D45" s="1" t="s">
        <v>94</v>
      </c>
      <c r="E45" s="1" t="s">
        <v>75</v>
      </c>
      <c r="F45" s="74">
        <v>3429</v>
      </c>
      <c r="G45" s="75">
        <v>417398.78</v>
      </c>
      <c r="H45" s="76">
        <v>320810.39</v>
      </c>
      <c r="I45" s="77">
        <v>3429</v>
      </c>
      <c r="J45" s="78">
        <v>6187.61</v>
      </c>
      <c r="K45" s="79">
        <v>3429</v>
      </c>
      <c r="L45" s="80">
        <v>29886.17</v>
      </c>
      <c r="M45" s="81">
        <v>0</v>
      </c>
      <c r="N45" s="77">
        <v>3429</v>
      </c>
      <c r="O45" s="81">
        <v>0</v>
      </c>
      <c r="P45" s="82">
        <v>774282.95000000007</v>
      </c>
    </row>
    <row r="46" spans="1:16" x14ac:dyDescent="0.2">
      <c r="A46" s="1" t="s">
        <v>150</v>
      </c>
      <c r="B46" s="7" t="s">
        <v>151</v>
      </c>
      <c r="C46" s="1" t="s">
        <v>152</v>
      </c>
      <c r="D46" s="1" t="s">
        <v>74</v>
      </c>
      <c r="E46" s="1" t="s">
        <v>75</v>
      </c>
      <c r="F46" s="74">
        <v>2308</v>
      </c>
      <c r="G46" s="75">
        <v>280943.82</v>
      </c>
      <c r="H46" s="76">
        <v>215931.87</v>
      </c>
      <c r="I46" s="77">
        <v>2308</v>
      </c>
      <c r="J46" s="78">
        <v>4164.7700000000004</v>
      </c>
      <c r="K46" s="79">
        <v>2308</v>
      </c>
      <c r="L46" s="80">
        <v>20115.86</v>
      </c>
      <c r="M46" s="81">
        <v>0</v>
      </c>
      <c r="N46" s="77">
        <v>2308</v>
      </c>
      <c r="O46" s="81">
        <v>0</v>
      </c>
      <c r="P46" s="82">
        <v>521156.32</v>
      </c>
    </row>
    <row r="47" spans="1:16" x14ac:dyDescent="0.2">
      <c r="A47" s="1" t="s">
        <v>153</v>
      </c>
      <c r="B47" s="7" t="s">
        <v>154</v>
      </c>
      <c r="C47" s="1" t="s">
        <v>155</v>
      </c>
      <c r="D47" s="1" t="s">
        <v>74</v>
      </c>
      <c r="E47" s="1" t="s">
        <v>75</v>
      </c>
      <c r="F47" s="74">
        <v>9582</v>
      </c>
      <c r="G47" s="75">
        <v>1166379.43</v>
      </c>
      <c r="H47" s="76">
        <v>896472.78</v>
      </c>
      <c r="I47" s="77">
        <v>9582</v>
      </c>
      <c r="J47" s="78">
        <v>17290.669999999998</v>
      </c>
      <c r="K47" s="79">
        <v>9582</v>
      </c>
      <c r="L47" s="80">
        <v>83513.929999999993</v>
      </c>
      <c r="M47" s="81">
        <v>0</v>
      </c>
      <c r="N47" s="77">
        <v>9582</v>
      </c>
      <c r="O47" s="81">
        <v>0</v>
      </c>
      <c r="P47" s="82">
        <v>2163656.81</v>
      </c>
    </row>
    <row r="48" spans="1:16" x14ac:dyDescent="0.2">
      <c r="A48" s="1" t="s">
        <v>156</v>
      </c>
      <c r="B48" s="7" t="s">
        <v>157</v>
      </c>
      <c r="C48" s="1" t="s">
        <v>158</v>
      </c>
      <c r="D48" s="1" t="s">
        <v>74</v>
      </c>
      <c r="E48" s="1" t="s">
        <v>75</v>
      </c>
      <c r="F48" s="74">
        <v>5780</v>
      </c>
      <c r="G48" s="75">
        <v>703576.82</v>
      </c>
      <c r="H48" s="76">
        <v>540765.26</v>
      </c>
      <c r="I48" s="77">
        <v>5780</v>
      </c>
      <c r="J48" s="78">
        <v>10429.98</v>
      </c>
      <c r="K48" s="79">
        <v>5780</v>
      </c>
      <c r="L48" s="80">
        <v>50376.800000000003</v>
      </c>
      <c r="M48" s="81">
        <v>0</v>
      </c>
      <c r="N48" s="77">
        <v>5780</v>
      </c>
      <c r="O48" s="81">
        <v>0</v>
      </c>
      <c r="P48" s="82">
        <v>1305148.8600000001</v>
      </c>
    </row>
    <row r="49" spans="1:16" x14ac:dyDescent="0.2">
      <c r="A49" s="1" t="s">
        <v>159</v>
      </c>
      <c r="B49" s="7" t="s">
        <v>160</v>
      </c>
      <c r="C49" s="1" t="s">
        <v>161</v>
      </c>
      <c r="D49" s="1" t="s">
        <v>94</v>
      </c>
      <c r="E49" s="1" t="s">
        <v>75</v>
      </c>
      <c r="F49" s="74">
        <v>2349</v>
      </c>
      <c r="G49" s="75">
        <v>285934.59000000003</v>
      </c>
      <c r="H49" s="76">
        <v>219767.75</v>
      </c>
      <c r="I49" s="77">
        <v>2349</v>
      </c>
      <c r="J49" s="78">
        <v>4238.76</v>
      </c>
      <c r="K49" s="79">
        <v>2349</v>
      </c>
      <c r="L49" s="80">
        <v>20473.2</v>
      </c>
      <c r="M49" s="81">
        <v>0</v>
      </c>
      <c r="N49" s="77">
        <v>2349</v>
      </c>
      <c r="O49" s="81">
        <v>0</v>
      </c>
      <c r="P49" s="82">
        <v>530414.30000000005</v>
      </c>
    </row>
    <row r="50" spans="1:16" x14ac:dyDescent="0.2">
      <c r="A50" s="1" t="s">
        <v>162</v>
      </c>
      <c r="B50" s="7" t="s">
        <v>163</v>
      </c>
      <c r="C50" s="1" t="s">
        <v>164</v>
      </c>
      <c r="D50" s="1" t="s">
        <v>74</v>
      </c>
      <c r="E50" s="1" t="s">
        <v>75</v>
      </c>
      <c r="F50" s="74">
        <v>14581</v>
      </c>
      <c r="G50" s="75">
        <v>1774888.17</v>
      </c>
      <c r="H50" s="76">
        <v>1364169.24</v>
      </c>
      <c r="I50" s="77">
        <v>14581</v>
      </c>
      <c r="J50" s="78">
        <v>26311.34</v>
      </c>
      <c r="K50" s="79">
        <v>14581</v>
      </c>
      <c r="L50" s="80">
        <v>127083.76</v>
      </c>
      <c r="M50" s="81">
        <v>0</v>
      </c>
      <c r="N50" s="77">
        <v>14581</v>
      </c>
      <c r="O50" s="81">
        <v>0</v>
      </c>
      <c r="P50" s="82">
        <v>3292452.51</v>
      </c>
    </row>
    <row r="51" spans="1:16" x14ac:dyDescent="0.2">
      <c r="A51" s="1" t="s">
        <v>165</v>
      </c>
      <c r="B51" s="7" t="s">
        <v>166</v>
      </c>
      <c r="C51" s="1" t="s">
        <v>167</v>
      </c>
      <c r="D51" s="1" t="s">
        <v>54</v>
      </c>
      <c r="E51" s="1" t="s">
        <v>75</v>
      </c>
      <c r="F51" s="74">
        <v>368</v>
      </c>
      <c r="G51" s="75">
        <v>44795.199999999997</v>
      </c>
      <c r="H51" s="76">
        <v>34429.35</v>
      </c>
      <c r="I51" s="77">
        <v>368</v>
      </c>
      <c r="J51" s="78">
        <v>664.05</v>
      </c>
      <c r="K51" s="79">
        <v>368</v>
      </c>
      <c r="L51" s="80">
        <v>3207.38</v>
      </c>
      <c r="M51" s="81">
        <v>0</v>
      </c>
      <c r="N51" s="77">
        <v>368</v>
      </c>
      <c r="O51" s="81">
        <v>0</v>
      </c>
      <c r="P51" s="82">
        <v>83095.98</v>
      </c>
    </row>
    <row r="52" spans="1:16" x14ac:dyDescent="0.2">
      <c r="A52" s="1" t="s">
        <v>168</v>
      </c>
      <c r="B52" s="7" t="s">
        <v>169</v>
      </c>
      <c r="C52" s="1" t="s">
        <v>170</v>
      </c>
      <c r="D52" s="1" t="s">
        <v>94</v>
      </c>
      <c r="E52" s="1" t="s">
        <v>75</v>
      </c>
      <c r="F52" s="74">
        <v>3546</v>
      </c>
      <c r="G52" s="75">
        <v>431640.73</v>
      </c>
      <c r="H52" s="76">
        <v>331756.68</v>
      </c>
      <c r="I52" s="77">
        <v>3546</v>
      </c>
      <c r="J52" s="78">
        <v>6398.74</v>
      </c>
      <c r="K52" s="79">
        <v>3546</v>
      </c>
      <c r="L52" s="80">
        <v>30905.91</v>
      </c>
      <c r="M52" s="81">
        <v>0</v>
      </c>
      <c r="N52" s="77">
        <v>3546</v>
      </c>
      <c r="O52" s="81">
        <v>0</v>
      </c>
      <c r="P52" s="82">
        <v>800702.05999999994</v>
      </c>
    </row>
    <row r="53" spans="1:16" x14ac:dyDescent="0.2">
      <c r="A53" s="1" t="s">
        <v>171</v>
      </c>
      <c r="B53" s="7" t="s">
        <v>172</v>
      </c>
      <c r="C53" s="1" t="s">
        <v>173</v>
      </c>
      <c r="D53" s="1" t="s">
        <v>54</v>
      </c>
      <c r="E53" s="1" t="s">
        <v>75</v>
      </c>
      <c r="F53" s="74">
        <v>1687</v>
      </c>
      <c r="G53" s="75">
        <v>205351.92</v>
      </c>
      <c r="H53" s="76">
        <v>157832.35</v>
      </c>
      <c r="I53" s="77">
        <v>1687</v>
      </c>
      <c r="J53" s="78">
        <v>3044.18</v>
      </c>
      <c r="K53" s="79">
        <v>1687</v>
      </c>
      <c r="L53" s="80">
        <v>14703.4</v>
      </c>
      <c r="M53" s="81">
        <v>0</v>
      </c>
      <c r="N53" s="77">
        <v>1687</v>
      </c>
      <c r="O53" s="81">
        <v>0</v>
      </c>
      <c r="P53" s="82">
        <v>380931.85000000003</v>
      </c>
    </row>
    <row r="54" spans="1:16" x14ac:dyDescent="0.2">
      <c r="A54" s="1" t="s">
        <v>174</v>
      </c>
      <c r="B54" s="7" t="s">
        <v>175</v>
      </c>
      <c r="C54" s="1" t="s">
        <v>176</v>
      </c>
      <c r="D54" s="1" t="s">
        <v>54</v>
      </c>
      <c r="E54" s="1" t="s">
        <v>75</v>
      </c>
      <c r="F54" s="74">
        <v>384</v>
      </c>
      <c r="G54" s="75">
        <v>46742.82</v>
      </c>
      <c r="H54" s="76">
        <v>35926.269999999997</v>
      </c>
      <c r="I54" s="77">
        <v>384</v>
      </c>
      <c r="J54" s="78">
        <v>692.93</v>
      </c>
      <c r="K54" s="79">
        <v>384</v>
      </c>
      <c r="L54" s="80">
        <v>3346.83</v>
      </c>
      <c r="M54" s="81">
        <v>0</v>
      </c>
      <c r="N54" s="77">
        <v>384</v>
      </c>
      <c r="O54" s="81">
        <v>0</v>
      </c>
      <c r="P54" s="82">
        <v>86708.849999999991</v>
      </c>
    </row>
    <row r="55" spans="1:16" x14ac:dyDescent="0.2">
      <c r="A55" s="1" t="s">
        <v>177</v>
      </c>
      <c r="B55" s="7" t="s">
        <v>178</v>
      </c>
      <c r="C55" s="1" t="s">
        <v>179</v>
      </c>
      <c r="D55" s="1" t="s">
        <v>94</v>
      </c>
      <c r="E55" s="1" t="s">
        <v>75</v>
      </c>
      <c r="F55" s="74">
        <v>7638</v>
      </c>
      <c r="G55" s="75">
        <v>929743.9</v>
      </c>
      <c r="H55" s="76">
        <v>714596.03</v>
      </c>
      <c r="I55" s="77">
        <v>7638</v>
      </c>
      <c r="J55" s="78">
        <v>13782.73</v>
      </c>
      <c r="K55" s="79">
        <v>7638</v>
      </c>
      <c r="L55" s="80">
        <v>66570.59</v>
      </c>
      <c r="M55" s="81">
        <v>0</v>
      </c>
      <c r="N55" s="77">
        <v>7638</v>
      </c>
      <c r="O55" s="81">
        <v>0</v>
      </c>
      <c r="P55" s="82">
        <v>1724693.2500000002</v>
      </c>
    </row>
    <row r="56" spans="1:16" x14ac:dyDescent="0.2">
      <c r="A56" s="1" t="s">
        <v>180</v>
      </c>
      <c r="B56" s="7" t="s">
        <v>181</v>
      </c>
      <c r="C56" s="1" t="s">
        <v>182</v>
      </c>
      <c r="D56" s="1" t="s">
        <v>74</v>
      </c>
      <c r="E56" s="1" t="s">
        <v>75</v>
      </c>
      <c r="F56" s="74">
        <v>824</v>
      </c>
      <c r="G56" s="75">
        <v>100302.3</v>
      </c>
      <c r="H56" s="76">
        <v>77091.789999999994</v>
      </c>
      <c r="I56" s="77">
        <v>824</v>
      </c>
      <c r="J56" s="78">
        <v>1486.9</v>
      </c>
      <c r="K56" s="79">
        <v>824</v>
      </c>
      <c r="L56" s="80">
        <v>7181.74</v>
      </c>
      <c r="M56" s="81">
        <v>0</v>
      </c>
      <c r="N56" s="77">
        <v>824</v>
      </c>
      <c r="O56" s="81">
        <v>0</v>
      </c>
      <c r="P56" s="82">
        <v>186062.72999999998</v>
      </c>
    </row>
    <row r="57" spans="1:16" x14ac:dyDescent="0.2">
      <c r="A57" s="1" t="s">
        <v>183</v>
      </c>
      <c r="B57" s="7" t="s">
        <v>184</v>
      </c>
      <c r="C57" s="1" t="s">
        <v>185</v>
      </c>
      <c r="D57" s="1" t="s">
        <v>74</v>
      </c>
      <c r="E57" s="1" t="s">
        <v>75</v>
      </c>
      <c r="F57" s="74">
        <v>813</v>
      </c>
      <c r="G57" s="75">
        <v>98963.31</v>
      </c>
      <c r="H57" s="76">
        <v>76062.66</v>
      </c>
      <c r="I57" s="77">
        <v>813</v>
      </c>
      <c r="J57" s="78">
        <v>1467.05</v>
      </c>
      <c r="K57" s="79">
        <v>813</v>
      </c>
      <c r="L57" s="80">
        <v>7085.87</v>
      </c>
      <c r="M57" s="81">
        <v>0</v>
      </c>
      <c r="N57" s="77">
        <v>813</v>
      </c>
      <c r="O57" s="81">
        <v>0</v>
      </c>
      <c r="P57" s="82">
        <v>183578.88999999998</v>
      </c>
    </row>
    <row r="58" spans="1:16" x14ac:dyDescent="0.2">
      <c r="A58" s="1" t="s">
        <v>186</v>
      </c>
      <c r="B58" s="7" t="s">
        <v>187</v>
      </c>
      <c r="C58" s="1" t="s">
        <v>188</v>
      </c>
      <c r="D58" s="1" t="s">
        <v>74</v>
      </c>
      <c r="E58" s="1" t="s">
        <v>75</v>
      </c>
      <c r="F58" s="74">
        <v>1501</v>
      </c>
      <c r="G58" s="75">
        <v>182710.87</v>
      </c>
      <c r="H58" s="76">
        <v>140430.56</v>
      </c>
      <c r="I58" s="77">
        <v>1501</v>
      </c>
      <c r="J58" s="78">
        <v>2708.55</v>
      </c>
      <c r="K58" s="79">
        <v>1501</v>
      </c>
      <c r="L58" s="80">
        <v>13082.28</v>
      </c>
      <c r="M58" s="81">
        <v>0</v>
      </c>
      <c r="N58" s="77">
        <v>1501</v>
      </c>
      <c r="O58" s="81">
        <v>0</v>
      </c>
      <c r="P58" s="82">
        <v>338932.26</v>
      </c>
    </row>
    <row r="59" spans="1:16" x14ac:dyDescent="0.2">
      <c r="A59" s="1" t="s">
        <v>189</v>
      </c>
      <c r="B59" s="7" t="s">
        <v>190</v>
      </c>
      <c r="C59" s="1" t="s">
        <v>191</v>
      </c>
      <c r="D59" s="1" t="s">
        <v>74</v>
      </c>
      <c r="E59" s="1" t="s">
        <v>75</v>
      </c>
      <c r="F59" s="74">
        <v>10807</v>
      </c>
      <c r="G59" s="75">
        <v>1315493.8899999999</v>
      </c>
      <c r="H59" s="76">
        <v>1011081.34</v>
      </c>
      <c r="I59" s="77">
        <v>10807</v>
      </c>
      <c r="J59" s="78">
        <v>19501.169999999998</v>
      </c>
      <c r="K59" s="79">
        <v>10807</v>
      </c>
      <c r="L59" s="80">
        <v>94190.67</v>
      </c>
      <c r="M59" s="81">
        <v>0</v>
      </c>
      <c r="N59" s="77">
        <v>10807</v>
      </c>
      <c r="O59" s="81">
        <v>0</v>
      </c>
      <c r="P59" s="82">
        <v>2440267.0699999998</v>
      </c>
    </row>
    <row r="60" spans="1:16" x14ac:dyDescent="0.2">
      <c r="A60" s="1" t="s">
        <v>192</v>
      </c>
      <c r="B60" s="7" t="s">
        <v>193</v>
      </c>
      <c r="C60" s="1" t="s">
        <v>194</v>
      </c>
      <c r="D60" s="1" t="s">
        <v>54</v>
      </c>
      <c r="E60" s="1" t="s">
        <v>75</v>
      </c>
      <c r="F60" s="74">
        <v>2033</v>
      </c>
      <c r="G60" s="75">
        <v>247469.15</v>
      </c>
      <c r="H60" s="76">
        <v>190203.42</v>
      </c>
      <c r="I60" s="77">
        <v>2033</v>
      </c>
      <c r="J60" s="78">
        <v>3668.54</v>
      </c>
      <c r="K60" s="79">
        <v>2033</v>
      </c>
      <c r="L60" s="80">
        <v>17719.04</v>
      </c>
      <c r="M60" s="81">
        <v>0</v>
      </c>
      <c r="N60" s="77">
        <v>2033</v>
      </c>
      <c r="O60" s="81">
        <v>0</v>
      </c>
      <c r="P60" s="82">
        <v>459060.14999999997</v>
      </c>
    </row>
    <row r="61" spans="1:16" x14ac:dyDescent="0.2">
      <c r="A61" s="1" t="s">
        <v>195</v>
      </c>
      <c r="B61" s="7" t="s">
        <v>196</v>
      </c>
      <c r="C61" s="1" t="s">
        <v>197</v>
      </c>
      <c r="D61" s="1" t="s">
        <v>54</v>
      </c>
      <c r="E61" s="1" t="s">
        <v>75</v>
      </c>
      <c r="F61" s="74">
        <v>2449</v>
      </c>
      <c r="G61" s="75">
        <v>298107.2</v>
      </c>
      <c r="H61" s="76">
        <v>229123.55</v>
      </c>
      <c r="I61" s="77">
        <v>2449</v>
      </c>
      <c r="J61" s="78">
        <v>4419.21</v>
      </c>
      <c r="K61" s="79">
        <v>2449</v>
      </c>
      <c r="L61" s="80">
        <v>21344.77</v>
      </c>
      <c r="M61" s="81">
        <v>0</v>
      </c>
      <c r="N61" s="77">
        <v>2449</v>
      </c>
      <c r="O61" s="81">
        <v>0</v>
      </c>
      <c r="P61" s="82">
        <v>552994.73</v>
      </c>
    </row>
    <row r="62" spans="1:16" x14ac:dyDescent="0.2">
      <c r="A62" s="1" t="s">
        <v>198</v>
      </c>
      <c r="B62" s="7" t="s">
        <v>199</v>
      </c>
      <c r="C62" s="1" t="s">
        <v>200</v>
      </c>
      <c r="D62" s="1" t="s">
        <v>74</v>
      </c>
      <c r="E62" s="1" t="s">
        <v>75</v>
      </c>
      <c r="F62" s="74">
        <v>319</v>
      </c>
      <c r="G62" s="75">
        <v>38830.620000000003</v>
      </c>
      <c r="H62" s="76">
        <v>29845</v>
      </c>
      <c r="I62" s="77">
        <v>319</v>
      </c>
      <c r="J62" s="78">
        <v>575.63</v>
      </c>
      <c r="K62" s="79">
        <v>319</v>
      </c>
      <c r="L62" s="80">
        <v>2780.31</v>
      </c>
      <c r="M62" s="81">
        <v>0</v>
      </c>
      <c r="N62" s="77">
        <v>319</v>
      </c>
      <c r="O62" s="81">
        <v>0</v>
      </c>
      <c r="P62" s="82">
        <v>72031.56</v>
      </c>
    </row>
    <row r="63" spans="1:16" x14ac:dyDescent="0.2">
      <c r="A63" s="1" t="s">
        <v>201</v>
      </c>
      <c r="B63" s="7" t="s">
        <v>202</v>
      </c>
      <c r="C63" s="1" t="s">
        <v>203</v>
      </c>
      <c r="D63" s="1" t="s">
        <v>74</v>
      </c>
      <c r="E63" s="1" t="s">
        <v>75</v>
      </c>
      <c r="F63" s="74">
        <v>799</v>
      </c>
      <c r="G63" s="75">
        <v>97259.15</v>
      </c>
      <c r="H63" s="76">
        <v>74752.84</v>
      </c>
      <c r="I63" s="77">
        <v>799</v>
      </c>
      <c r="J63" s="78">
        <v>1441.79</v>
      </c>
      <c r="K63" s="79">
        <v>799</v>
      </c>
      <c r="L63" s="80">
        <v>6963.85</v>
      </c>
      <c r="M63" s="81">
        <v>0</v>
      </c>
      <c r="N63" s="77">
        <v>799</v>
      </c>
      <c r="O63" s="81">
        <v>0</v>
      </c>
      <c r="P63" s="82">
        <v>180417.63</v>
      </c>
    </row>
    <row r="64" spans="1:16" x14ac:dyDescent="0.2">
      <c r="A64" s="1" t="s">
        <v>204</v>
      </c>
      <c r="B64" s="7" t="s">
        <v>205</v>
      </c>
      <c r="C64" s="1" t="s">
        <v>206</v>
      </c>
      <c r="D64" s="1" t="s">
        <v>74</v>
      </c>
      <c r="E64" s="1" t="s">
        <v>75</v>
      </c>
      <c r="F64" s="74">
        <v>17430</v>
      </c>
      <c r="G64" s="75">
        <v>2121685.81</v>
      </c>
      <c r="H64" s="76">
        <v>1630715.99</v>
      </c>
      <c r="I64" s="77">
        <v>17430</v>
      </c>
      <c r="J64" s="78">
        <v>31452.34</v>
      </c>
      <c r="K64" s="79">
        <v>17430</v>
      </c>
      <c r="L64" s="80">
        <v>151914.81</v>
      </c>
      <c r="M64" s="81">
        <v>0</v>
      </c>
      <c r="N64" s="77">
        <v>17430</v>
      </c>
      <c r="O64" s="81">
        <v>0</v>
      </c>
      <c r="P64" s="82">
        <v>3935768.9499999997</v>
      </c>
    </row>
    <row r="65" spans="1:16" x14ac:dyDescent="0.2">
      <c r="A65" s="1" t="s">
        <v>207</v>
      </c>
      <c r="B65" s="7" t="s">
        <v>208</v>
      </c>
      <c r="C65" s="1" t="s">
        <v>209</v>
      </c>
      <c r="D65" s="1" t="s">
        <v>94</v>
      </c>
      <c r="E65" s="1" t="s">
        <v>75</v>
      </c>
      <c r="F65" s="74">
        <v>13869</v>
      </c>
      <c r="G65" s="75">
        <v>1688219.19</v>
      </c>
      <c r="H65" s="76">
        <v>1297555.94</v>
      </c>
      <c r="I65" s="77">
        <v>13869</v>
      </c>
      <c r="J65" s="78">
        <v>25026.54</v>
      </c>
      <c r="K65" s="79">
        <v>13869</v>
      </c>
      <c r="L65" s="80">
        <v>120878.17</v>
      </c>
      <c r="M65" s="81">
        <v>0</v>
      </c>
      <c r="N65" s="77">
        <v>13869</v>
      </c>
      <c r="O65" s="81">
        <v>0</v>
      </c>
      <c r="P65" s="82">
        <v>3131679.84</v>
      </c>
    </row>
    <row r="66" spans="1:16" x14ac:dyDescent="0.2">
      <c r="A66" s="83" t="s">
        <v>210</v>
      </c>
      <c r="B66" s="84" t="s">
        <v>211</v>
      </c>
      <c r="C66" s="83" t="s">
        <v>212</v>
      </c>
      <c r="D66" s="83" t="s">
        <v>54</v>
      </c>
      <c r="E66" s="85" t="s">
        <v>75</v>
      </c>
      <c r="F66" s="74">
        <v>27</v>
      </c>
      <c r="G66" s="75">
        <v>3286.6</v>
      </c>
      <c r="H66" s="76">
        <v>2526.0700000000002</v>
      </c>
      <c r="I66" s="77">
        <v>27</v>
      </c>
      <c r="J66" s="78">
        <v>48.72</v>
      </c>
      <c r="K66" s="79">
        <v>27</v>
      </c>
      <c r="L66" s="80">
        <v>235.32</v>
      </c>
      <c r="M66" s="81">
        <v>0</v>
      </c>
      <c r="N66" s="77">
        <v>27</v>
      </c>
      <c r="O66" s="81">
        <v>0</v>
      </c>
      <c r="P66" s="82">
        <v>6096.71</v>
      </c>
    </row>
    <row r="67" spans="1:16" x14ac:dyDescent="0.2">
      <c r="A67" s="83" t="s">
        <v>213</v>
      </c>
      <c r="B67" s="84" t="s">
        <v>214</v>
      </c>
      <c r="C67" s="83" t="s">
        <v>215</v>
      </c>
      <c r="D67" s="83" t="s">
        <v>94</v>
      </c>
      <c r="E67" s="85" t="s">
        <v>75</v>
      </c>
      <c r="F67" s="74">
        <v>4188</v>
      </c>
      <c r="G67" s="75">
        <v>509788.88</v>
      </c>
      <c r="H67" s="76">
        <v>391820.92</v>
      </c>
      <c r="I67" s="77">
        <v>4188</v>
      </c>
      <c r="J67" s="78">
        <v>7557.22</v>
      </c>
      <c r="K67" s="79">
        <v>4188</v>
      </c>
      <c r="L67" s="80">
        <v>36501.39</v>
      </c>
      <c r="M67" s="81">
        <v>0</v>
      </c>
      <c r="N67" s="77">
        <v>4188</v>
      </c>
      <c r="O67" s="81">
        <v>0</v>
      </c>
      <c r="P67" s="82">
        <v>945668.41</v>
      </c>
    </row>
    <row r="68" spans="1:16" x14ac:dyDescent="0.2">
      <c r="A68" s="83" t="s">
        <v>216</v>
      </c>
      <c r="B68" s="84" t="s">
        <v>217</v>
      </c>
      <c r="C68" s="83" t="s">
        <v>218</v>
      </c>
      <c r="D68" s="83" t="s">
        <v>54</v>
      </c>
      <c r="E68" s="85" t="s">
        <v>75</v>
      </c>
      <c r="F68" s="74">
        <v>1390</v>
      </c>
      <c r="G68" s="75">
        <v>169199.27</v>
      </c>
      <c r="H68" s="76">
        <v>130045.62</v>
      </c>
      <c r="I68" s="77">
        <v>1390</v>
      </c>
      <c r="J68" s="78">
        <v>2508.25</v>
      </c>
      <c r="K68" s="79">
        <v>1390</v>
      </c>
      <c r="L68" s="80">
        <v>12114.84</v>
      </c>
      <c r="M68" s="81">
        <v>0</v>
      </c>
      <c r="N68" s="77">
        <v>1390</v>
      </c>
      <c r="O68" s="81">
        <v>0</v>
      </c>
      <c r="P68" s="82">
        <v>313867.98000000004</v>
      </c>
    </row>
    <row r="69" spans="1:16" x14ac:dyDescent="0.2">
      <c r="A69" s="83" t="s">
        <v>219</v>
      </c>
      <c r="B69" s="84" t="s">
        <v>220</v>
      </c>
      <c r="C69" s="83" t="s">
        <v>221</v>
      </c>
      <c r="D69" s="83" t="s">
        <v>74</v>
      </c>
      <c r="E69" s="85" t="s">
        <v>75</v>
      </c>
      <c r="F69" s="74">
        <v>18519</v>
      </c>
      <c r="G69" s="75">
        <v>2254245.5299999998</v>
      </c>
      <c r="H69" s="76">
        <v>1732600.66</v>
      </c>
      <c r="I69" s="77">
        <v>18519</v>
      </c>
      <c r="J69" s="78">
        <v>33417.440000000002</v>
      </c>
      <c r="K69" s="79">
        <v>18519</v>
      </c>
      <c r="L69" s="80">
        <v>161406.22</v>
      </c>
      <c r="M69" s="81">
        <v>0</v>
      </c>
      <c r="N69" s="77">
        <v>18519</v>
      </c>
      <c r="O69" s="81">
        <v>0</v>
      </c>
      <c r="P69" s="82">
        <v>4181669.8499999996</v>
      </c>
    </row>
    <row r="70" spans="1:16" x14ac:dyDescent="0.2">
      <c r="A70" s="83" t="s">
        <v>222</v>
      </c>
      <c r="B70" s="84" t="s">
        <v>223</v>
      </c>
      <c r="C70" s="83" t="s">
        <v>224</v>
      </c>
      <c r="D70" s="83" t="s">
        <v>54</v>
      </c>
      <c r="E70" s="85" t="s">
        <v>75</v>
      </c>
      <c r="F70" s="74">
        <v>343</v>
      </c>
      <c r="G70" s="75">
        <v>41752.050000000003</v>
      </c>
      <c r="H70" s="76">
        <v>32090.400000000001</v>
      </c>
      <c r="I70" s="77">
        <v>343</v>
      </c>
      <c r="J70" s="78">
        <v>618.94000000000005</v>
      </c>
      <c r="K70" s="79">
        <v>343</v>
      </c>
      <c r="L70" s="80">
        <v>2989.49</v>
      </c>
      <c r="M70" s="81">
        <v>0</v>
      </c>
      <c r="N70" s="77">
        <v>343</v>
      </c>
      <c r="O70" s="81">
        <v>0</v>
      </c>
      <c r="P70" s="82">
        <v>77450.880000000019</v>
      </c>
    </row>
    <row r="71" spans="1:16" x14ac:dyDescent="0.2">
      <c r="A71" s="83" t="s">
        <v>225</v>
      </c>
      <c r="B71" s="84" t="s">
        <v>226</v>
      </c>
      <c r="C71" s="83" t="s">
        <v>227</v>
      </c>
      <c r="D71" s="83" t="s">
        <v>54</v>
      </c>
      <c r="E71" s="85" t="s">
        <v>75</v>
      </c>
      <c r="F71" s="74">
        <v>96</v>
      </c>
      <c r="G71" s="75">
        <v>11685.7</v>
      </c>
      <c r="H71" s="76">
        <v>8981.57</v>
      </c>
      <c r="I71" s="77">
        <v>96</v>
      </c>
      <c r="J71" s="78">
        <v>173.23</v>
      </c>
      <c r="K71" s="79">
        <v>96</v>
      </c>
      <c r="L71" s="80">
        <v>836.71</v>
      </c>
      <c r="M71" s="81">
        <v>0</v>
      </c>
      <c r="N71" s="77">
        <v>96</v>
      </c>
      <c r="O71" s="81">
        <v>0</v>
      </c>
      <c r="P71" s="82">
        <v>21677.21</v>
      </c>
    </row>
    <row r="72" spans="1:16" s="89" customFormat="1" ht="14.25" x14ac:dyDescent="0.2">
      <c r="A72" s="86" t="s">
        <v>228</v>
      </c>
      <c r="B72" s="87" t="s">
        <v>229</v>
      </c>
      <c r="C72" s="86" t="s">
        <v>230</v>
      </c>
      <c r="D72" s="86" t="s">
        <v>54</v>
      </c>
      <c r="E72" s="88" t="s">
        <v>75</v>
      </c>
      <c r="F72" s="74">
        <v>258</v>
      </c>
      <c r="G72" s="75">
        <v>31405.33</v>
      </c>
      <c r="H72" s="76">
        <v>24137.96</v>
      </c>
      <c r="I72" s="77">
        <v>258</v>
      </c>
      <c r="J72" s="78">
        <v>465.56</v>
      </c>
      <c r="K72" s="79">
        <v>258</v>
      </c>
      <c r="L72" s="80">
        <v>2248.65</v>
      </c>
      <c r="M72" s="81">
        <v>0</v>
      </c>
      <c r="N72" s="77">
        <v>258</v>
      </c>
      <c r="O72" s="81">
        <v>0</v>
      </c>
      <c r="P72" s="82">
        <v>58257.5</v>
      </c>
    </row>
    <row r="73" spans="1:16" s="89" customFormat="1" ht="15" thickBot="1" x14ac:dyDescent="0.25">
      <c r="A73" s="83" t="s">
        <v>231</v>
      </c>
      <c r="B73" s="84" t="s">
        <v>232</v>
      </c>
      <c r="C73" s="83" t="s">
        <v>233</v>
      </c>
      <c r="D73" s="83" t="s">
        <v>54</v>
      </c>
      <c r="E73" s="85" t="s">
        <v>234</v>
      </c>
      <c r="F73" s="90">
        <v>38058</v>
      </c>
      <c r="G73" s="91">
        <v>0</v>
      </c>
      <c r="H73" s="92">
        <v>0</v>
      </c>
      <c r="I73" s="93">
        <v>0</v>
      </c>
      <c r="J73" s="94">
        <v>0</v>
      </c>
      <c r="K73" s="95">
        <v>38058</v>
      </c>
      <c r="L73" s="96">
        <v>892500</v>
      </c>
      <c r="M73" s="97">
        <v>0</v>
      </c>
      <c r="N73" s="93">
        <v>38058</v>
      </c>
      <c r="O73" s="97">
        <v>0</v>
      </c>
      <c r="P73" s="98">
        <v>892500</v>
      </c>
    </row>
    <row r="74" spans="1:16" s="89" customFormat="1" ht="14.25" x14ac:dyDescent="0.2">
      <c r="F74" s="99"/>
      <c r="I74" s="99"/>
      <c r="K74" s="99"/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E2E370B-A162-4FB9-B374-F275150C2618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D896CD06-81B6-4863-A2DB-10902212E0A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5514914-FB04-4A23-84D5-104D931262B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4-11-05T17:13:45Z</dcterms:created>
  <dcterms:modified xsi:type="dcterms:W3CDTF">2026-02-20T18:09:02Z</dcterms:modified>
</cp:coreProperties>
</file>